cell r="AJ5697">
            <v>0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0</v>
          </cell>
          <cell r="AQ5697">
            <v>0</v>
          </cell>
          <cell r="AR5697">
            <v>0</v>
          </cell>
          <cell r="AS5697">
            <v>0</v>
          </cell>
          <cell r="AT5697">
            <v>1</v>
          </cell>
          <cell r="AU5697">
            <v>1</v>
          </cell>
          <cell r="AV5697">
            <v>1</v>
          </cell>
          <cell r="AW5697">
            <v>1</v>
          </cell>
        </row>
        <row r="5698">
          <cell r="S5698" t="str">
            <v>REMINGTON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  <cell r="AJ5698">
            <v>0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0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1</v>
          </cell>
          <cell r="AV5698">
            <v>1</v>
          </cell>
          <cell r="AW5698">
            <v>1</v>
          </cell>
        </row>
        <row r="5699">
          <cell r="S5699" t="str">
            <v>BROOKLYN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  <cell r="AJ5699">
            <v>0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0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1</v>
          </cell>
          <cell r="AV5699">
            <v>1</v>
          </cell>
          <cell r="AW5699">
            <v>1</v>
          </cell>
        </row>
        <row r="5700">
          <cell r="S5700" t="str">
            <v>SANDTOWN-WINCHESTER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  <cell r="AJ5700">
            <v>0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0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1</v>
          </cell>
          <cell r="AV5700">
            <v>1</v>
          </cell>
          <cell r="AW5700">
            <v>1</v>
          </cell>
        </row>
        <row r="5701">
          <cell r="S5701" t="str">
            <v>SANDTOWN-WINCHESTER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  <cell r="AJ5701">
            <v>0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0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1</v>
          </cell>
          <cell r="AW5701">
            <v>1</v>
          </cell>
        </row>
        <row r="5702">
          <cell r="S5702" t="str">
            <v>MIDDLE EAST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  <cell r="AJ5702">
            <v>0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0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1</v>
          </cell>
          <cell r="AW5702">
            <v>1</v>
          </cell>
        </row>
        <row r="5703">
          <cell r="S5703" t="str">
            <v>MIDDLE EAST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  <cell r="AJ5703">
            <v>0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0</v>
          </cell>
          <cell r="AQ5703">
            <v>0</v>
          </cell>
          <cell r="AR5703">
            <v>0</v>
          </cell>
          <cell r="AS5703">
            <v>0</v>
          </cell>
          <cell r="AT5703">
            <v>1</v>
          </cell>
          <cell r="AU5703">
            <v>1</v>
          </cell>
          <cell r="AV5703">
            <v>1</v>
          </cell>
          <cell r="AW5703">
            <v>1</v>
          </cell>
        </row>
        <row r="5704">
          <cell r="S5704" t="str">
            <v>MILTON-MONTFORD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  <cell r="AJ5704">
            <v>0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0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1</v>
          </cell>
          <cell r="AW5704">
            <v>1</v>
          </cell>
        </row>
        <row r="5705">
          <cell r="S5705" t="str">
            <v>GAY STREET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  <cell r="AJ5705">
            <v>0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0</v>
          </cell>
          <cell r="AQ5705">
            <v>0</v>
          </cell>
          <cell r="AR5705">
            <v>1</v>
          </cell>
          <cell r="AS5705">
            <v>1</v>
          </cell>
          <cell r="AT5705">
            <v>1</v>
          </cell>
          <cell r="AU5705">
            <v>1</v>
          </cell>
          <cell r="AV5705">
            <v>1</v>
          </cell>
          <cell r="AW5705">
            <v>1</v>
          </cell>
        </row>
        <row r="5706">
          <cell r="S5706" t="str">
            <v>SANDTOWN-WINCHESTER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  <cell r="AJ5706">
            <v>0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0</v>
          </cell>
          <cell r="AQ5706">
            <v>0</v>
          </cell>
          <cell r="AR5706">
            <v>1</v>
          </cell>
          <cell r="AS5706">
            <v>1</v>
          </cell>
          <cell r="AT5706">
            <v>1</v>
          </cell>
          <cell r="AU5706">
            <v>1</v>
          </cell>
          <cell r="AV5706">
            <v>1</v>
          </cell>
          <cell r="AW5706">
            <v>1</v>
          </cell>
        </row>
        <row r="5707">
          <cell r="S5707" t="str">
            <v>RESERVOIR HILL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  <cell r="AJ5707">
            <v>0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1</v>
          </cell>
          <cell r="AU5707">
            <v>1</v>
          </cell>
          <cell r="AV5707">
            <v>1</v>
          </cell>
          <cell r="AW5707">
            <v>1</v>
          </cell>
        </row>
        <row r="5708">
          <cell r="S5708" t="str">
            <v>BARCLAY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  <cell r="AJ5708">
            <v>0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1</v>
          </cell>
          <cell r="AS5708">
            <v>1</v>
          </cell>
          <cell r="AT5708">
            <v>1</v>
          </cell>
          <cell r="AU5708">
            <v>1</v>
          </cell>
          <cell r="AV5708">
            <v>1</v>
          </cell>
          <cell r="AW5708">
            <v>1</v>
          </cell>
        </row>
        <row r="5709">
          <cell r="S5709" t="str">
            <v>COLDSTREAM HOMESTEAD MONTEBELL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  <cell r="AJ5709">
            <v>0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0</v>
          </cell>
          <cell r="AQ5709">
            <v>0</v>
          </cell>
          <cell r="AR5709">
            <v>0</v>
          </cell>
          <cell r="AS5709">
            <v>0</v>
          </cell>
          <cell r="AT5709">
            <v>1</v>
          </cell>
          <cell r="AU5709">
            <v>1</v>
          </cell>
          <cell r="AV5709">
            <v>1</v>
          </cell>
          <cell r="AW5709">
            <v>1</v>
          </cell>
        </row>
        <row r="5710">
          <cell r="S5710" t="str">
            <v>BETTER WAVERLY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  <cell r="AJ5710">
            <v>0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1</v>
          </cell>
          <cell r="AV5710">
            <v>1</v>
          </cell>
          <cell r="AW5710">
            <v>1</v>
          </cell>
        </row>
        <row r="5711">
          <cell r="S5711" t="str">
            <v>GREENSPRING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  <cell r="AJ5711">
            <v>0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1</v>
          </cell>
          <cell r="AS5711">
            <v>1</v>
          </cell>
          <cell r="AT5711">
            <v>1</v>
          </cell>
          <cell r="AU5711">
            <v>1</v>
          </cell>
          <cell r="AV5711">
            <v>1</v>
          </cell>
          <cell r="AW5711">
            <v>1</v>
          </cell>
        </row>
        <row r="5712">
          <cell r="S5712" t="str">
            <v>GREENSPRING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  <cell r="AJ5712">
            <v>0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1</v>
          </cell>
          <cell r="AT5712">
            <v>1</v>
          </cell>
          <cell r="AU5712">
            <v>1</v>
          </cell>
          <cell r="AV5712">
            <v>1</v>
          </cell>
          <cell r="AW5712">
            <v>1</v>
          </cell>
        </row>
        <row r="5713">
          <cell r="S5713" t="str">
            <v>HARLEM PARK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  <cell r="AJ5713">
            <v>0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1</v>
          </cell>
          <cell r="AS5713">
            <v>1</v>
          </cell>
          <cell r="AT5713">
            <v>1</v>
          </cell>
          <cell r="AU5713">
            <v>1</v>
          </cell>
          <cell r="AV5713">
            <v>1</v>
          </cell>
          <cell r="AW5713">
            <v>1</v>
          </cell>
        </row>
        <row r="5714">
          <cell r="S5714" t="str">
            <v>UNION SQUARE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  <cell r="AJ5714">
            <v>0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0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1</v>
          </cell>
          <cell r="AV5714">
            <v>1</v>
          </cell>
          <cell r="AW5714">
            <v>1</v>
          </cell>
        </row>
        <row r="5715">
          <cell r="S5715" t="str">
            <v>OLIVER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  <cell r="AJ5715">
            <v>0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0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1</v>
          </cell>
          <cell r="AW5715">
            <v>1</v>
          </cell>
        </row>
        <row r="5716">
          <cell r="S5716" t="str">
            <v>MIDDLE EAST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  <cell r="AJ5716">
            <v>0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0</v>
          </cell>
          <cell r="AQ5716">
            <v>0</v>
          </cell>
          <cell r="AR5716">
            <v>0</v>
          </cell>
          <cell r="AS5716">
            <v>0</v>
          </cell>
          <cell r="AT5716">
            <v>1</v>
          </cell>
          <cell r="AU5716">
            <v>1</v>
          </cell>
          <cell r="AV5716">
            <v>1</v>
          </cell>
          <cell r="AW5716">
            <v>1</v>
          </cell>
        </row>
        <row r="5717">
          <cell r="S5717" t="str">
            <v>MIDDLE EAST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  <cell r="AJ5717">
            <v>0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1</v>
          </cell>
          <cell r="AW5717">
            <v>1</v>
          </cell>
        </row>
        <row r="5718">
          <cell r="S5718" t="str">
            <v>OLIVER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  <cell r="AJ5718">
            <v>0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0</v>
          </cell>
          <cell r="AQ5718">
            <v>0</v>
          </cell>
          <cell r="AR5718">
            <v>0</v>
          </cell>
          <cell r="AS5718">
            <v>1</v>
          </cell>
          <cell r="AT5718">
            <v>1</v>
          </cell>
          <cell r="AU5718">
            <v>1</v>
          </cell>
          <cell r="AV5718">
            <v>1</v>
          </cell>
          <cell r="AW5718">
            <v>1</v>
          </cell>
        </row>
        <row r="5719">
          <cell r="S5719" t="str">
            <v>BROADWAY EAST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  <cell r="AJ5719">
            <v>0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1</v>
          </cell>
          <cell r="AQ5719">
            <v>1</v>
          </cell>
          <cell r="AR5719">
            <v>1</v>
          </cell>
          <cell r="AS5719">
            <v>1</v>
          </cell>
          <cell r="AT5719">
            <v>1</v>
          </cell>
          <cell r="AU5719">
            <v>1</v>
          </cell>
          <cell r="AV5719">
            <v>1</v>
          </cell>
          <cell r="AW5719">
            <v>1</v>
          </cell>
        </row>
        <row r="5720">
          <cell r="S5720" t="str">
            <v>BROADWAY EAST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  <cell r="AJ5720">
            <v>0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0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1</v>
          </cell>
          <cell r="AW5720">
            <v>1</v>
          </cell>
        </row>
        <row r="5721">
          <cell r="S5721" t="str">
            <v>BROADWAY EAST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  <cell r="AJ5721">
            <v>0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0</v>
          </cell>
          <cell r="AQ5721">
            <v>0</v>
          </cell>
          <cell r="AR5721">
            <v>0</v>
          </cell>
          <cell r="AS5721">
            <v>1</v>
          </cell>
          <cell r="AT5721">
            <v>1</v>
          </cell>
          <cell r="AU5721">
            <v>1</v>
          </cell>
          <cell r="AV5721">
            <v>1</v>
          </cell>
          <cell r="AW5721">
            <v>1</v>
          </cell>
        </row>
        <row r="5722">
          <cell r="S5722" t="str">
            <v>COPPIN HEIGHTS/ASH-CO-EAST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  <cell r="AJ5722">
            <v>0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0</v>
          </cell>
          <cell r="AQ5722">
            <v>0</v>
          </cell>
          <cell r="AR5722">
            <v>0</v>
          </cell>
          <cell r="AS5722">
            <v>1</v>
          </cell>
          <cell r="AT5722">
            <v>1</v>
          </cell>
          <cell r="AU5722">
            <v>1</v>
          </cell>
          <cell r="AV5722">
            <v>1</v>
          </cell>
          <cell r="AW5722">
            <v>1</v>
          </cell>
        </row>
        <row r="5723">
          <cell r="S5723" t="str">
            <v>NORTHWEST COMMUNITY ACTION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  <cell r="AJ5723">
            <v>0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0</v>
          </cell>
          <cell r="AQ5723">
            <v>0</v>
          </cell>
          <cell r="AR5723">
            <v>0</v>
          </cell>
          <cell r="AS5723">
            <v>0</v>
          </cell>
          <cell r="AT5723">
            <v>1</v>
          </cell>
          <cell r="AU5723">
            <v>1</v>
          </cell>
          <cell r="AV5723">
            <v>1</v>
          </cell>
          <cell r="AW5723">
            <v>1</v>
          </cell>
        </row>
        <row r="5724">
          <cell r="S5724" t="str">
            <v>EAST BALTIMORE MIDWAY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  <cell r="AJ5724">
            <v>0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1</v>
          </cell>
          <cell r="AP5724">
            <v>1</v>
          </cell>
          <cell r="AQ5724">
            <v>1</v>
          </cell>
          <cell r="AR5724">
            <v>1</v>
          </cell>
          <cell r="AS5724">
            <v>1</v>
          </cell>
          <cell r="AT5724">
            <v>1</v>
          </cell>
          <cell r="AU5724">
            <v>1</v>
          </cell>
          <cell r="AV5724">
            <v>1</v>
          </cell>
          <cell r="AW5724">
            <v>1</v>
          </cell>
        </row>
        <row r="5725">
          <cell r="S5725" t="str">
            <v>WESTPORT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  <cell r="AJ5725">
            <v>0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1</v>
          </cell>
          <cell r="AV5725">
            <v>1</v>
          </cell>
          <cell r="AW5725">
            <v>1</v>
          </cell>
        </row>
        <row r="5726">
          <cell r="S5726" t="str">
            <v>BROADWAY EAST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  <cell r="AJ5726">
            <v>0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1</v>
          </cell>
          <cell r="AW5726">
            <v>1</v>
          </cell>
        </row>
        <row r="5727">
          <cell r="S5727" t="str">
            <v>MIDDLE EAST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  <cell r="AJ5727">
            <v>0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1</v>
          </cell>
          <cell r="AU5727">
            <v>1</v>
          </cell>
          <cell r="AV5727">
            <v>1</v>
          </cell>
          <cell r="AW5727">
            <v>1</v>
          </cell>
        </row>
        <row r="5728">
          <cell r="S5728" t="str">
            <v>BALTIMORE-LINWOOD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  <cell r="AJ5728">
            <v>0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1</v>
          </cell>
          <cell r="AT5728">
            <v>1</v>
          </cell>
          <cell r="AU5728">
            <v>1</v>
          </cell>
          <cell r="AV5728">
            <v>1</v>
          </cell>
          <cell r="AW5728">
            <v>1</v>
          </cell>
        </row>
        <row r="5729">
          <cell r="S5729" t="str">
            <v>SOUTH CLIFTON PARK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  <cell r="AJ5729">
            <v>0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0</v>
          </cell>
          <cell r="AQ5729">
            <v>0</v>
          </cell>
          <cell r="AR5729">
            <v>0</v>
          </cell>
          <cell r="AS5729">
            <v>0</v>
          </cell>
          <cell r="AT5729">
            <v>1</v>
          </cell>
          <cell r="AU5729">
            <v>1</v>
          </cell>
          <cell r="AV5729">
            <v>1</v>
          </cell>
          <cell r="AW5729">
            <v>1</v>
          </cell>
        </row>
        <row r="5730">
          <cell r="S5730" t="str">
            <v>BROOKLYN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  <cell r="AJ5730">
            <v>0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0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1</v>
          </cell>
          <cell r="AV5730">
            <v>1</v>
          </cell>
          <cell r="AW5730">
            <v>1</v>
          </cell>
        </row>
        <row r="5731">
          <cell r="S5731" t="str">
            <v>CARROLLTON RIDGE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  <cell r="AJ5731">
            <v>0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1</v>
          </cell>
          <cell r="AU5731">
            <v>1</v>
          </cell>
          <cell r="AV5731">
            <v>1</v>
          </cell>
          <cell r="AW5731">
            <v>1</v>
          </cell>
        </row>
        <row r="5732">
          <cell r="S5732" t="str">
            <v>BEREA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  <cell r="AJ5732">
            <v>0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0</v>
          </cell>
          <cell r="AT5732">
            <v>1</v>
          </cell>
          <cell r="AU5732">
            <v>1</v>
          </cell>
          <cell r="AV5732">
            <v>1</v>
          </cell>
          <cell r="AW5732">
            <v>1</v>
          </cell>
        </row>
        <row r="5733">
          <cell r="S5733" t="str">
            <v>BOOTH-BOYD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  <cell r="AJ5733">
            <v>0</v>
          </cell>
          <cell r="AK5733">
            <v>0</v>
          </cell>
          <cell r="AL5733">
            <v>1</v>
          </cell>
          <cell r="AM5733">
            <v>1</v>
          </cell>
          <cell r="AN5733">
            <v>1</v>
          </cell>
          <cell r="AO5733">
            <v>1</v>
          </cell>
          <cell r="AP5733">
            <v>1</v>
          </cell>
          <cell r="AQ5733">
            <v>1</v>
          </cell>
          <cell r="AR5733">
            <v>1</v>
          </cell>
          <cell r="AS5733">
            <v>1</v>
          </cell>
          <cell r="AT5733">
            <v>1</v>
          </cell>
          <cell r="AU5733">
            <v>1</v>
          </cell>
          <cell r="AV5733">
            <v>1</v>
          </cell>
          <cell r="AW5733">
            <v>1</v>
          </cell>
        </row>
        <row r="5734">
          <cell r="S5734" t="str">
            <v>BOOTH-BOYD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  <cell r="AJ5734">
            <v>0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1</v>
          </cell>
          <cell r="AT5734">
            <v>1</v>
          </cell>
          <cell r="AU5734">
            <v>1</v>
          </cell>
          <cell r="AV5734">
            <v>1</v>
          </cell>
          <cell r="AW5734">
            <v>1</v>
          </cell>
        </row>
        <row r="5735">
          <cell r="S5735" t="str">
            <v>UNION SQUARE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  <cell r="AJ5735">
            <v>0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0</v>
          </cell>
          <cell r="AQ5735">
            <v>0</v>
          </cell>
          <cell r="AR5735">
            <v>0</v>
          </cell>
          <cell r="AS5735">
            <v>1</v>
          </cell>
          <cell r="AT5735">
            <v>1</v>
          </cell>
          <cell r="AU5735">
            <v>1</v>
          </cell>
          <cell r="AV5735">
            <v>1</v>
          </cell>
          <cell r="AW5735">
            <v>1</v>
          </cell>
        </row>
        <row r="5736">
          <cell r="S5736" t="str">
            <v>CARROLLTON RIDGE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  <cell r="AJ5736">
            <v>0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0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1</v>
          </cell>
          <cell r="AV5736">
            <v>1</v>
          </cell>
          <cell r="AW5736">
            <v>1</v>
          </cell>
        </row>
        <row r="5737">
          <cell r="S5737" t="str">
            <v>GREENMOUNT WEST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  <cell r="AJ5737">
            <v>0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1</v>
          </cell>
          <cell r="AW5737">
            <v>1</v>
          </cell>
        </row>
        <row r="5738">
          <cell r="S5738" t="str">
            <v>BROADWAY EAST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  <cell r="AJ5738">
            <v>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1</v>
          </cell>
          <cell r="AW5738">
            <v>1</v>
          </cell>
        </row>
        <row r="5739">
          <cell r="S5739" t="str">
            <v>BROADWAY EAST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  <cell r="AJ5739">
            <v>0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1</v>
          </cell>
          <cell r="AS5739">
            <v>1</v>
          </cell>
          <cell r="AT5739">
            <v>1</v>
          </cell>
          <cell r="AU5739">
            <v>1</v>
          </cell>
          <cell r="AV5739">
            <v>1</v>
          </cell>
          <cell r="AW5739">
            <v>1</v>
          </cell>
        </row>
        <row r="5740">
          <cell r="S5740" t="str">
            <v>MADISON-EASTEND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  <cell r="AJ5740">
            <v>0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1</v>
          </cell>
          <cell r="AV5740">
            <v>1</v>
          </cell>
          <cell r="AW5740">
            <v>1</v>
          </cell>
        </row>
        <row r="5741">
          <cell r="S5741" t="str">
            <v>MIDDLE EAST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  <cell r="AJ5741">
            <v>0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1</v>
          </cell>
          <cell r="AW5741">
            <v>1</v>
          </cell>
        </row>
        <row r="5742">
          <cell r="S5742" t="str">
            <v>LOCUST POINT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  <cell r="AJ5742">
            <v>0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1</v>
          </cell>
          <cell r="AV5742">
            <v>1</v>
          </cell>
          <cell r="AW5742">
            <v>1</v>
          </cell>
        </row>
        <row r="5743">
          <cell r="S5743" t="str">
            <v>MONDAWMIN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  <cell r="AJ5743">
            <v>0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1</v>
          </cell>
          <cell r="AU5743">
            <v>1</v>
          </cell>
          <cell r="AV5743">
            <v>1</v>
          </cell>
          <cell r="AW5743">
            <v>1</v>
          </cell>
        </row>
        <row r="5744">
          <cell r="S5744" t="str">
            <v>CENTRAL PARK HEIGHTS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  <cell r="AJ5744">
            <v>0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1</v>
          </cell>
          <cell r="AU5744">
            <v>1</v>
          </cell>
          <cell r="AV5744">
            <v>1</v>
          </cell>
          <cell r="AW5744">
            <v>1</v>
          </cell>
        </row>
        <row r="5745">
          <cell r="S5745" t="str">
            <v>BALTIMORE-LINWOOD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  <cell r="AJ5745">
            <v>0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1</v>
          </cell>
          <cell r="AU5745">
            <v>1</v>
          </cell>
          <cell r="AV5745">
            <v>1</v>
          </cell>
          <cell r="AW5745">
            <v>1</v>
          </cell>
        </row>
        <row r="5746">
          <cell r="S5746" t="str">
            <v>BROOKLYN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  <cell r="AJ5746">
            <v>0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0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1</v>
          </cell>
          <cell r="AV5746">
            <v>1</v>
          </cell>
          <cell r="AW5746">
            <v>1</v>
          </cell>
        </row>
        <row r="5747">
          <cell r="S5747" t="str">
            <v>MIDTOWN-EDMONDSON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  <cell r="AJ5747">
            <v>0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0</v>
          </cell>
          <cell r="AQ5747">
            <v>0</v>
          </cell>
          <cell r="AR5747">
            <v>1</v>
          </cell>
          <cell r="AS5747">
            <v>1</v>
          </cell>
          <cell r="AT5747">
            <v>1</v>
          </cell>
          <cell r="AU5747">
            <v>1</v>
          </cell>
          <cell r="AV5747">
            <v>1</v>
          </cell>
          <cell r="AW5747">
            <v>1</v>
          </cell>
        </row>
        <row r="5748">
          <cell r="S5748" t="str">
            <v>EDMONDSON VILLAGE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  <cell r="AJ5748">
            <v>0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0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1</v>
          </cell>
          <cell r="AV5748">
            <v>1</v>
          </cell>
          <cell r="AW5748">
            <v>1</v>
          </cell>
        </row>
        <row r="5749">
          <cell r="S5749" t="str">
            <v>FRANKLIN SQUARE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  <cell r="AJ5749">
            <v>0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0</v>
          </cell>
          <cell r="AQ5749">
            <v>0</v>
          </cell>
          <cell r="AR5749">
            <v>1</v>
          </cell>
          <cell r="AS5749">
            <v>1</v>
          </cell>
          <cell r="AT5749">
            <v>1</v>
          </cell>
          <cell r="AU5749">
            <v>1</v>
          </cell>
          <cell r="AV5749">
            <v>1</v>
          </cell>
          <cell r="AW5749">
            <v>1</v>
          </cell>
        </row>
        <row r="5750">
          <cell r="S5750" t="str">
            <v>CARROLLTON RIDGE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  <cell r="AJ5750">
            <v>0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0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1</v>
          </cell>
          <cell r="AV5750">
            <v>1</v>
          </cell>
          <cell r="AW5750">
            <v>1</v>
          </cell>
        </row>
        <row r="5751">
          <cell r="S5751" t="str">
            <v>GREENMOUNT WEST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  <cell r="AJ5751">
            <v>0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0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1</v>
          </cell>
          <cell r="AV5751">
            <v>1</v>
          </cell>
          <cell r="AW5751">
            <v>1</v>
          </cell>
        </row>
        <row r="5752">
          <cell r="S5752" t="str">
            <v>BROADWAY EAST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  <cell r="AJ5752">
            <v>0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0</v>
          </cell>
          <cell r="AQ5752">
            <v>0</v>
          </cell>
          <cell r="AR5752">
            <v>0</v>
          </cell>
          <cell r="AS5752">
            <v>0</v>
          </cell>
          <cell r="AT5752">
            <v>1</v>
          </cell>
          <cell r="AU5752">
            <v>1</v>
          </cell>
          <cell r="AV5752">
            <v>1</v>
          </cell>
          <cell r="AW5752">
            <v>1</v>
          </cell>
        </row>
        <row r="5753">
          <cell r="S5753" t="str">
            <v>MIDDLE EAST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  <cell r="AJ5753">
            <v>0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0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1</v>
          </cell>
          <cell r="AV5753">
            <v>1</v>
          </cell>
          <cell r="AW5753">
            <v>1</v>
          </cell>
        </row>
        <row r="5754">
          <cell r="S5754" t="str">
            <v>MIDDLE EAST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  <cell r="AJ5754">
            <v>0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0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1</v>
          </cell>
          <cell r="AV5754">
            <v>1</v>
          </cell>
          <cell r="AW5754">
            <v>1</v>
          </cell>
        </row>
        <row r="5755">
          <cell r="S5755" t="str">
            <v>CENTRAL PARK HEIGHTS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  <cell r="AJ5755">
            <v>0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0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1</v>
          </cell>
          <cell r="AV5755">
            <v>1</v>
          </cell>
          <cell r="AW5755">
            <v>1</v>
          </cell>
        </row>
        <row r="5756">
          <cell r="S5756" t="str">
            <v>CENTRAL PARK HEIGHTS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  <cell r="AJ5756">
            <v>0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0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1</v>
          </cell>
          <cell r="AV5756">
            <v>1</v>
          </cell>
          <cell r="AW5756">
            <v>1</v>
          </cell>
        </row>
        <row r="5757">
          <cell r="S5757" t="str">
            <v>EAST BALTIMORE MIDWAY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  <cell r="AJ5757">
            <v>0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0</v>
          </cell>
          <cell r="AQ5757">
            <v>0</v>
          </cell>
          <cell r="AR5757">
            <v>0</v>
          </cell>
          <cell r="AS5757">
            <v>0</v>
          </cell>
          <cell r="AT5757">
            <v>1</v>
          </cell>
          <cell r="AU5757">
            <v>1</v>
          </cell>
          <cell r="AV5757">
            <v>1</v>
          </cell>
          <cell r="AW5757">
            <v>1</v>
          </cell>
        </row>
        <row r="5758">
          <cell r="S5758" t="str">
            <v>SANDTOWN-WINCHESTER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  <cell r="AJ5758">
            <v>0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1</v>
          </cell>
          <cell r="AU5758">
            <v>1</v>
          </cell>
          <cell r="AV5758">
            <v>1</v>
          </cell>
          <cell r="AW5758">
            <v>1</v>
          </cell>
        </row>
        <row r="5759">
          <cell r="S5759" t="str">
            <v>FRANKLIN SQUARE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  <cell r="AJ5759">
            <v>0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0</v>
          </cell>
          <cell r="AQ5759">
            <v>0</v>
          </cell>
          <cell r="AR5759">
            <v>0</v>
          </cell>
          <cell r="AS5759">
            <v>1</v>
          </cell>
          <cell r="AT5759">
            <v>1</v>
          </cell>
          <cell r="AU5759">
            <v>1</v>
          </cell>
          <cell r="AV5759">
            <v>1</v>
          </cell>
          <cell r="AW5759">
            <v>1</v>
          </cell>
        </row>
        <row r="5760">
          <cell r="S5760" t="str">
            <v>NEW SOUTHWEST/MOUNT CLARE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  <cell r="AJ5760">
            <v>0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0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1</v>
          </cell>
          <cell r="AV5760">
            <v>1</v>
          </cell>
          <cell r="AW5760">
            <v>1</v>
          </cell>
        </row>
        <row r="5761">
          <cell r="S5761" t="str">
            <v>WASHINGTON HILL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  <cell r="AJ5761">
            <v>0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1</v>
          </cell>
          <cell r="AV5761">
            <v>1</v>
          </cell>
          <cell r="AW5761">
            <v>1</v>
          </cell>
        </row>
        <row r="5762">
          <cell r="S5762" t="str">
            <v>SANDTOWN-WINCHESTER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  <cell r="AJ5762">
            <v>0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0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1</v>
          </cell>
          <cell r="AW5762">
            <v>1</v>
          </cell>
        </row>
        <row r="5763">
          <cell r="S5763" t="str">
            <v>EAST BALTIMORE MIDWAY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  <cell r="AJ5763">
            <v>0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1</v>
          </cell>
          <cell r="AT5763">
            <v>1</v>
          </cell>
          <cell r="AU5763">
            <v>1</v>
          </cell>
          <cell r="AV5763">
            <v>1</v>
          </cell>
          <cell r="AW5763">
            <v>1</v>
          </cell>
        </row>
        <row r="5764">
          <cell r="S5764" t="str">
            <v>BROADWAY EAST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  <cell r="AJ5764">
            <v>0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0</v>
          </cell>
          <cell r="AQ5764">
            <v>0</v>
          </cell>
          <cell r="AR5764">
            <v>0</v>
          </cell>
          <cell r="AS5764">
            <v>0</v>
          </cell>
          <cell r="AT5764">
            <v>1</v>
          </cell>
          <cell r="AU5764">
            <v>1</v>
          </cell>
          <cell r="AV5764">
            <v>1</v>
          </cell>
          <cell r="AW5764">
            <v>1</v>
          </cell>
        </row>
        <row r="5765">
          <cell r="S5765" t="str">
            <v>BEREA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  <cell r="AJ5765">
            <v>0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0</v>
          </cell>
          <cell r="AQ5765">
            <v>0</v>
          </cell>
          <cell r="AR5765">
            <v>1</v>
          </cell>
          <cell r="AS5765">
            <v>1</v>
          </cell>
          <cell r="AT5765">
            <v>1</v>
          </cell>
          <cell r="AU5765">
            <v>1</v>
          </cell>
          <cell r="AV5765">
            <v>1</v>
          </cell>
          <cell r="AW5765">
            <v>1</v>
          </cell>
        </row>
        <row r="5766">
          <cell r="S5766" t="str">
            <v>FRANKLINTOWN ROAD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  <cell r="AJ5766">
            <v>0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1</v>
          </cell>
          <cell r="AU5766">
            <v>1</v>
          </cell>
          <cell r="AV5766">
            <v>1</v>
          </cell>
          <cell r="AW5766">
            <v>1</v>
          </cell>
        </row>
        <row r="5767">
          <cell r="S5767" t="str">
            <v>COLDSTREAM HOMESTEAD MONTEBELL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  <cell r="AJ5767">
            <v>0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1</v>
          </cell>
          <cell r="AU5767">
            <v>1</v>
          </cell>
          <cell r="AV5767">
            <v>1</v>
          </cell>
          <cell r="AW5767">
            <v>1</v>
          </cell>
        </row>
        <row r="5768">
          <cell r="S5768" t="str">
            <v>COLDSTREAM HOMESTEAD MONTEBELL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  <cell r="AJ5768">
            <v>0</v>
          </cell>
          <cell r="AK5768">
            <v>0</v>
          </cell>
          <cell r="AL5768">
            <v>1</v>
          </cell>
          <cell r="AM5768">
            <v>1</v>
          </cell>
          <cell r="AN5768">
            <v>1</v>
          </cell>
          <cell r="AO5768">
            <v>1</v>
          </cell>
          <cell r="AP5768">
            <v>1</v>
          </cell>
          <cell r="AQ5768">
            <v>1</v>
          </cell>
          <cell r="AR5768">
            <v>1</v>
          </cell>
          <cell r="AS5768">
            <v>1</v>
          </cell>
          <cell r="AT5768">
            <v>1</v>
          </cell>
          <cell r="AU5768">
            <v>1</v>
          </cell>
          <cell r="AV5768">
            <v>1</v>
          </cell>
          <cell r="AW5768">
            <v>1</v>
          </cell>
        </row>
        <row r="5769">
          <cell r="S5769" t="str">
            <v>WALBROOK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  <cell r="AJ5769">
            <v>0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0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1</v>
          </cell>
          <cell r="AV5769">
            <v>1</v>
          </cell>
          <cell r="AW5769">
            <v>1</v>
          </cell>
        </row>
        <row r="5770">
          <cell r="S5770" t="str">
            <v>HARLEM PARK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  <cell r="AJ5770">
            <v>0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1</v>
          </cell>
          <cell r="AR5770">
            <v>1</v>
          </cell>
          <cell r="AS5770">
            <v>1</v>
          </cell>
          <cell r="AT5770">
            <v>1</v>
          </cell>
          <cell r="AU5770">
            <v>1</v>
          </cell>
          <cell r="AV5770">
            <v>1</v>
          </cell>
          <cell r="AW5770">
            <v>1</v>
          </cell>
        </row>
        <row r="5771">
          <cell r="S5771" t="str">
            <v>MOUNT HOLLY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  <cell r="AJ5771">
            <v>0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0</v>
          </cell>
          <cell r="AQ5771">
            <v>0</v>
          </cell>
          <cell r="AR5771">
            <v>0</v>
          </cell>
          <cell r="AS5771">
            <v>1</v>
          </cell>
          <cell r="AT5771">
            <v>1</v>
          </cell>
          <cell r="AU5771">
            <v>1</v>
          </cell>
          <cell r="AV5771">
            <v>1</v>
          </cell>
          <cell r="AW5771">
            <v>1</v>
          </cell>
        </row>
        <row r="5772">
          <cell r="S5772" t="str">
            <v>COPPIN HEIGHTS/ASH-CO-EAST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  <cell r="AJ5772">
            <v>0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0</v>
          </cell>
          <cell r="AQ5772">
            <v>0</v>
          </cell>
          <cell r="AR5772">
            <v>0</v>
          </cell>
          <cell r="AS5772">
            <v>0</v>
          </cell>
          <cell r="AT5772">
            <v>1</v>
          </cell>
          <cell r="AU5772">
            <v>1</v>
          </cell>
          <cell r="AV5772">
            <v>1</v>
          </cell>
          <cell r="AW5772">
            <v>1</v>
          </cell>
        </row>
        <row r="5773">
          <cell r="S5773" t="str">
            <v>SETON HILL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  <cell r="AJ5773">
            <v>0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0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1</v>
          </cell>
          <cell r="AV5773">
            <v>1</v>
          </cell>
          <cell r="AW5773">
            <v>1</v>
          </cell>
        </row>
        <row r="5774">
          <cell r="S5774" t="str">
            <v>MONDAWMIN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  <cell r="AJ5774">
            <v>0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0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1</v>
          </cell>
          <cell r="AV5774">
            <v>1</v>
          </cell>
          <cell r="AW5774">
            <v>1</v>
          </cell>
        </row>
        <row r="5775">
          <cell r="S5775" t="str">
            <v>NEW SOUTHWEST/MOUNT CLARE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  <cell r="AJ5775">
            <v>0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0</v>
          </cell>
          <cell r="AQ5775">
            <v>0</v>
          </cell>
          <cell r="AR5775">
            <v>0</v>
          </cell>
          <cell r="AS5775">
            <v>0</v>
          </cell>
          <cell r="AT5775">
            <v>1</v>
          </cell>
          <cell r="AU5775">
            <v>1</v>
          </cell>
          <cell r="AV5775">
            <v>1</v>
          </cell>
          <cell r="AW5775">
            <v>1</v>
          </cell>
        </row>
        <row r="5776">
          <cell r="S5776" t="str">
            <v>GREENMOUNT WEST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  <cell r="AJ5776">
            <v>0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1</v>
          </cell>
          <cell r="AV5776">
            <v>1</v>
          </cell>
          <cell r="AW5776">
            <v>1</v>
          </cell>
        </row>
        <row r="5777">
          <cell r="S5777" t="str">
            <v>OLIVER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  <cell r="AJ5777">
            <v>0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1</v>
          </cell>
          <cell r="AQ5777">
            <v>1</v>
          </cell>
          <cell r="AR5777">
            <v>1</v>
          </cell>
          <cell r="AS5777">
            <v>1</v>
          </cell>
          <cell r="AT5777">
            <v>1</v>
          </cell>
          <cell r="AU5777">
            <v>1</v>
          </cell>
          <cell r="AV5777">
            <v>1</v>
          </cell>
          <cell r="AW5777">
            <v>1</v>
          </cell>
        </row>
        <row r="5778">
          <cell r="S5778" t="str">
            <v>BROADWAY EAST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  <cell r="AJ5778">
            <v>0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1</v>
          </cell>
          <cell r="AP5778">
            <v>1</v>
          </cell>
          <cell r="AQ5778">
            <v>1</v>
          </cell>
          <cell r="AR5778">
            <v>1</v>
          </cell>
          <cell r="AS5778">
            <v>1</v>
          </cell>
          <cell r="AT5778">
            <v>1</v>
          </cell>
          <cell r="AU5778">
            <v>1</v>
          </cell>
          <cell r="AV5778">
            <v>1</v>
          </cell>
          <cell r="AW5778">
            <v>1</v>
          </cell>
        </row>
        <row r="5779">
          <cell r="S5779" t="str">
            <v>BROADWAY EAST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  <cell r="AJ5779">
            <v>0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0</v>
          </cell>
          <cell r="AQ5779">
            <v>0</v>
          </cell>
          <cell r="AR5779">
            <v>1</v>
          </cell>
          <cell r="AS5779">
            <v>1</v>
          </cell>
          <cell r="AT5779">
            <v>1</v>
          </cell>
          <cell r="AU5779">
            <v>1</v>
          </cell>
          <cell r="AV5779">
            <v>1</v>
          </cell>
          <cell r="AW5779">
            <v>1</v>
          </cell>
        </row>
        <row r="5780">
          <cell r="S5780" t="str">
            <v>BROADWAY EAST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  <cell r="AJ5780">
            <v>0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0</v>
          </cell>
          <cell r="AQ5780">
            <v>0</v>
          </cell>
          <cell r="AR5780">
            <v>0</v>
          </cell>
          <cell r="AS5780">
            <v>1</v>
          </cell>
          <cell r="AT5780">
            <v>1</v>
          </cell>
          <cell r="AU5780">
            <v>1</v>
          </cell>
          <cell r="AV5780">
            <v>1</v>
          </cell>
          <cell r="AW5780">
            <v>1</v>
          </cell>
        </row>
        <row r="5781">
          <cell r="S5781" t="str">
            <v>MIDDLE EAST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  <cell r="AJ5781">
            <v>0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0</v>
          </cell>
          <cell r="AQ5781">
            <v>0</v>
          </cell>
          <cell r="AR5781">
            <v>0</v>
          </cell>
          <cell r="AS5781">
            <v>1</v>
          </cell>
          <cell r="AT5781">
            <v>1</v>
          </cell>
          <cell r="AU5781">
            <v>1</v>
          </cell>
          <cell r="AV5781">
            <v>1</v>
          </cell>
          <cell r="AW5781">
            <v>1</v>
          </cell>
        </row>
        <row r="5782">
          <cell r="S5782" t="str">
            <v>MADISON-EASTEND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  <cell r="AJ5782">
            <v>0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0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1</v>
          </cell>
          <cell r="AV5782">
            <v>1</v>
          </cell>
          <cell r="AW5782">
            <v>1</v>
          </cell>
        </row>
        <row r="5783">
          <cell r="S5783" t="str">
            <v>MIDDLE EAST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  <cell r="AJ5783">
            <v>0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1</v>
          </cell>
          <cell r="AV5783">
            <v>1</v>
          </cell>
          <cell r="AW5783">
            <v>1</v>
          </cell>
        </row>
        <row r="5784">
          <cell r="S5784" t="str">
            <v>SOUTH CLIFTON PARK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  <cell r="AJ5784">
            <v>0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1</v>
          </cell>
          <cell r="AU5784">
            <v>1</v>
          </cell>
          <cell r="AV5784">
            <v>1</v>
          </cell>
          <cell r="AW5784">
            <v>1</v>
          </cell>
        </row>
        <row r="5785">
          <cell r="S5785" t="str">
            <v>CENTRAL PARK HEIGHTS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  <cell r="AJ5785">
            <v>0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1</v>
          </cell>
          <cell r="AV5785">
            <v>1</v>
          </cell>
          <cell r="AW5785">
            <v>1</v>
          </cell>
        </row>
        <row r="5786">
          <cell r="S5786" t="str">
            <v>SANDTOWN-WINCHESTER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  <cell r="AJ5786">
            <v>0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0</v>
          </cell>
          <cell r="AQ5786">
            <v>0</v>
          </cell>
          <cell r="AR5786">
            <v>0</v>
          </cell>
          <cell r="AS5786">
            <v>0</v>
          </cell>
          <cell r="AT5786">
            <v>1</v>
          </cell>
          <cell r="AU5786">
            <v>1</v>
          </cell>
          <cell r="AV5786">
            <v>1</v>
          </cell>
          <cell r="AW5786">
            <v>1</v>
          </cell>
        </row>
        <row r="5787">
          <cell r="S5787" t="str">
            <v>EAST BALTIMORE MIDWAY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  <cell r="AJ5787">
            <v>0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1</v>
          </cell>
          <cell r="AT5787">
            <v>1</v>
          </cell>
          <cell r="AU5787">
            <v>1</v>
          </cell>
          <cell r="AV5787">
            <v>1</v>
          </cell>
          <cell r="AW5787">
            <v>1</v>
          </cell>
        </row>
        <row r="5788">
          <cell r="S5788" t="str">
            <v>NEW SOUTHWEST/MOUNT CLARE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  <cell r="AJ5788">
            <v>0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0</v>
          </cell>
          <cell r="AQ5788">
            <v>0</v>
          </cell>
          <cell r="AR5788">
            <v>0</v>
          </cell>
          <cell r="AS5788">
            <v>1</v>
          </cell>
          <cell r="AT5788">
            <v>1</v>
          </cell>
          <cell r="AU5788">
            <v>1</v>
          </cell>
          <cell r="AV5788">
            <v>1</v>
          </cell>
          <cell r="AW5788">
            <v>1</v>
          </cell>
        </row>
        <row r="5789">
          <cell r="S5789" t="str">
            <v>CARROLLTON RIDGE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  <cell r="AJ5789">
            <v>0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1</v>
          </cell>
          <cell r="AU5789">
            <v>1</v>
          </cell>
          <cell r="AV5789">
            <v>1</v>
          </cell>
          <cell r="AW5789">
            <v>1</v>
          </cell>
        </row>
        <row r="5790">
          <cell r="S5790" t="str">
            <v>DRUID HEIGHTS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  <cell r="AJ5790">
            <v>0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0</v>
          </cell>
          <cell r="AQ5790">
            <v>0</v>
          </cell>
          <cell r="AR5790">
            <v>0</v>
          </cell>
          <cell r="AS5790">
            <v>1</v>
          </cell>
          <cell r="AT5790">
            <v>1</v>
          </cell>
          <cell r="AU5790">
            <v>1</v>
          </cell>
          <cell r="AV5790">
            <v>1</v>
          </cell>
          <cell r="AW5790">
            <v>1</v>
          </cell>
        </row>
        <row r="5791">
          <cell r="S5791" t="str">
            <v>UPTON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  <cell r="AJ5791">
            <v>0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0</v>
          </cell>
          <cell r="AQ5791">
            <v>0</v>
          </cell>
          <cell r="AR5791">
            <v>0</v>
          </cell>
          <cell r="AS5791">
            <v>1</v>
          </cell>
          <cell r="AT5791">
            <v>1</v>
          </cell>
          <cell r="AU5791">
            <v>1</v>
          </cell>
          <cell r="AV5791">
            <v>1</v>
          </cell>
          <cell r="AW5791">
            <v>1</v>
          </cell>
        </row>
        <row r="5792">
          <cell r="S5792" t="str">
            <v>UPTON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  <cell r="AJ5792">
            <v>0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0</v>
          </cell>
          <cell r="AQ5792">
            <v>0</v>
          </cell>
          <cell r="AR5792">
            <v>0</v>
          </cell>
          <cell r="AS5792">
            <v>1</v>
          </cell>
          <cell r="AT5792">
            <v>1</v>
          </cell>
          <cell r="AU5792">
            <v>1</v>
          </cell>
          <cell r="AV5792">
            <v>1</v>
          </cell>
          <cell r="AW5792">
            <v>1</v>
          </cell>
        </row>
        <row r="5793">
          <cell r="S5793" t="str">
            <v>MOSHER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  <cell r="AJ5793">
            <v>0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0</v>
          </cell>
          <cell r="AQ5793">
            <v>0</v>
          </cell>
          <cell r="AR5793">
            <v>0</v>
          </cell>
          <cell r="AS5793">
            <v>0</v>
          </cell>
          <cell r="AT5793">
            <v>1</v>
          </cell>
          <cell r="AU5793">
            <v>1</v>
          </cell>
          <cell r="AV5793">
            <v>1</v>
          </cell>
          <cell r="AW5793">
            <v>1</v>
          </cell>
        </row>
        <row r="5794">
          <cell r="S5794" t="str">
            <v>MOSHER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  <cell r="AJ5794">
            <v>0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0</v>
          </cell>
          <cell r="AQ5794">
            <v>1</v>
          </cell>
          <cell r="AR5794">
            <v>1</v>
          </cell>
          <cell r="AS5794">
            <v>1</v>
          </cell>
          <cell r="AT5794">
            <v>1</v>
          </cell>
          <cell r="AU5794">
            <v>1</v>
          </cell>
          <cell r="AV5794">
            <v>1</v>
          </cell>
          <cell r="AW5794">
            <v>1</v>
          </cell>
        </row>
        <row r="5795">
          <cell r="S5795" t="str">
            <v>WINCHESTER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  <cell r="AJ5795">
            <v>0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1</v>
          </cell>
          <cell r="AV5795">
            <v>1</v>
          </cell>
          <cell r="AW5795">
            <v>1</v>
          </cell>
        </row>
        <row r="5796">
          <cell r="S5796" t="str">
            <v>JOHNSTON SQUARE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  <cell r="AJ5796">
            <v>0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0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1</v>
          </cell>
          <cell r="AW5796">
            <v>1</v>
          </cell>
        </row>
        <row r="5797">
          <cell r="S5797" t="str">
            <v>SHIPLEY HILL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  <cell r="AJ5797">
            <v>0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0</v>
          </cell>
          <cell r="AQ5797">
            <v>0</v>
          </cell>
          <cell r="AR5797">
            <v>0</v>
          </cell>
          <cell r="AS5797">
            <v>0</v>
          </cell>
          <cell r="AT5797">
            <v>1</v>
          </cell>
          <cell r="AU5797">
            <v>1</v>
          </cell>
          <cell r="AV5797">
            <v>1</v>
          </cell>
          <cell r="AW5797">
            <v>1</v>
          </cell>
        </row>
        <row r="5798">
          <cell r="S5798" t="str">
            <v>MONDAWMIN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  <cell r="AJ5798">
            <v>0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0</v>
          </cell>
          <cell r="AQ5798">
            <v>0</v>
          </cell>
          <cell r="AR5798">
            <v>1</v>
          </cell>
          <cell r="AS5798">
            <v>1</v>
          </cell>
          <cell r="AT5798">
            <v>1</v>
          </cell>
          <cell r="AU5798">
            <v>1</v>
          </cell>
          <cell r="AV5798">
            <v>1</v>
          </cell>
          <cell r="AW5798">
            <v>1</v>
          </cell>
        </row>
        <row r="5799">
          <cell r="S5799" t="str">
            <v>COLDSTREAM-HOMESTEAD-MONTEBELL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  <cell r="AJ5799">
            <v>0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1</v>
          </cell>
          <cell r="AQ5799">
            <v>1</v>
          </cell>
          <cell r="AR5799">
            <v>1</v>
          </cell>
          <cell r="AS5799">
            <v>1</v>
          </cell>
          <cell r="AT5799">
            <v>1</v>
          </cell>
          <cell r="AU5799">
            <v>1</v>
          </cell>
          <cell r="AV5799">
            <v>1</v>
          </cell>
          <cell r="AW5799">
            <v>1</v>
          </cell>
        </row>
        <row r="5800">
          <cell r="S5800" t="str">
            <v>COLDSTREAM HOMESTEAD MONTEBELL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  <cell r="AJ5800">
            <v>0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0</v>
          </cell>
          <cell r="AQ5800">
            <v>0</v>
          </cell>
          <cell r="AR5800">
            <v>0</v>
          </cell>
          <cell r="AS5800">
            <v>1</v>
          </cell>
          <cell r="AT5800">
            <v>1</v>
          </cell>
          <cell r="AU5800">
            <v>1</v>
          </cell>
          <cell r="AV5800">
            <v>1</v>
          </cell>
          <cell r="AW5800">
            <v>1</v>
          </cell>
        </row>
        <row r="5801">
          <cell r="S5801" t="str">
            <v>DRUID HEIGHTS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  <cell r="AJ5801">
            <v>0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0</v>
          </cell>
          <cell r="AQ5801">
            <v>0</v>
          </cell>
          <cell r="AR5801">
            <v>0</v>
          </cell>
          <cell r="AS5801">
            <v>1</v>
          </cell>
          <cell r="AT5801">
            <v>1</v>
          </cell>
          <cell r="AU5801">
            <v>1</v>
          </cell>
          <cell r="AV5801">
            <v>1</v>
          </cell>
          <cell r="AW5801">
            <v>1</v>
          </cell>
        </row>
        <row r="5802">
          <cell r="S5802" t="str">
            <v>PATTERSON PLACE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  <cell r="AJ5802">
            <v>0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0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1</v>
          </cell>
          <cell r="AV5802">
            <v>1</v>
          </cell>
          <cell r="AW5802">
            <v>1</v>
          </cell>
        </row>
        <row r="5803">
          <cell r="S5803" t="str">
            <v>SANDTOWN-WINCHESTER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  <cell r="AJ5803">
            <v>0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0</v>
          </cell>
          <cell r="AQ5803">
            <v>0</v>
          </cell>
          <cell r="AR5803">
            <v>0</v>
          </cell>
          <cell r="AS5803">
            <v>0</v>
          </cell>
          <cell r="AT5803">
            <v>1</v>
          </cell>
          <cell r="AU5803">
            <v>1</v>
          </cell>
          <cell r="AV5803">
            <v>1</v>
          </cell>
          <cell r="AW5803">
            <v>1</v>
          </cell>
        </row>
        <row r="5804">
          <cell r="S5804" t="str">
            <v>TOWANDA-GRANTLEY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  <cell r="AJ5804">
            <v>0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0</v>
          </cell>
          <cell r="AQ5804">
            <v>1</v>
          </cell>
          <cell r="AR5804">
            <v>1</v>
          </cell>
          <cell r="AS5804">
            <v>1</v>
          </cell>
          <cell r="AT5804">
            <v>1</v>
          </cell>
          <cell r="AU5804">
            <v>1</v>
          </cell>
          <cell r="AV5804">
            <v>1</v>
          </cell>
          <cell r="AW5804">
            <v>1</v>
          </cell>
        </row>
        <row r="5805">
          <cell r="S5805" t="str">
            <v>MONDAWMIN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  <cell r="AJ5805">
            <v>0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0</v>
          </cell>
          <cell r="AQ5805">
            <v>0</v>
          </cell>
          <cell r="AR5805">
            <v>1</v>
          </cell>
          <cell r="AS5805">
            <v>1</v>
          </cell>
          <cell r="AT5805">
            <v>1</v>
          </cell>
          <cell r="AU5805">
            <v>1</v>
          </cell>
          <cell r="AV5805">
            <v>1</v>
          </cell>
          <cell r="AW5805">
            <v>1</v>
          </cell>
        </row>
        <row r="5806">
          <cell r="S5806" t="str">
            <v>CARROLLTON RIDGE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  <cell r="AJ5806">
            <v>0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0</v>
          </cell>
          <cell r="AQ5806">
            <v>0</v>
          </cell>
          <cell r="AR5806">
            <v>0</v>
          </cell>
          <cell r="AS5806">
            <v>0</v>
          </cell>
          <cell r="AT5806">
            <v>1</v>
          </cell>
          <cell r="AU5806">
            <v>1</v>
          </cell>
          <cell r="AV5806">
            <v>1</v>
          </cell>
          <cell r="AW5806">
            <v>1</v>
          </cell>
        </row>
        <row r="5807">
          <cell r="S5807" t="str">
            <v>PARKVIEW/WOODBROOK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  <cell r="AJ5807">
            <v>0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0</v>
          </cell>
          <cell r="AQ5807">
            <v>0</v>
          </cell>
          <cell r="AR5807">
            <v>0</v>
          </cell>
          <cell r="AS5807">
            <v>0</v>
          </cell>
          <cell r="AT5807">
            <v>1</v>
          </cell>
          <cell r="AU5807">
            <v>1</v>
          </cell>
          <cell r="AV5807">
            <v>1</v>
          </cell>
          <cell r="AW5807">
            <v>1</v>
          </cell>
        </row>
        <row r="5808">
          <cell r="S5808" t="str">
            <v>PENN NORTH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  <cell r="AJ5808">
            <v>0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0</v>
          </cell>
          <cell r="AQ5808">
            <v>0</v>
          </cell>
          <cell r="AR5808">
            <v>0</v>
          </cell>
          <cell r="AS5808">
            <v>0</v>
          </cell>
          <cell r="AT5808">
            <v>1</v>
          </cell>
          <cell r="AU5808">
            <v>1</v>
          </cell>
          <cell r="AV5808">
            <v>1</v>
          </cell>
          <cell r="AW5808">
            <v>1</v>
          </cell>
        </row>
        <row r="5809">
          <cell r="S5809" t="str">
            <v>SANDTOWN-WINCHESTER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  <cell r="AJ5809">
            <v>0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0</v>
          </cell>
          <cell r="AQ5809">
            <v>0</v>
          </cell>
          <cell r="AR5809">
            <v>0</v>
          </cell>
          <cell r="AS5809">
            <v>0</v>
          </cell>
          <cell r="AT5809">
            <v>1</v>
          </cell>
          <cell r="AU5809">
            <v>1</v>
          </cell>
          <cell r="AV5809">
            <v>1</v>
          </cell>
          <cell r="AW5809">
            <v>1</v>
          </cell>
        </row>
        <row r="5810">
          <cell r="S5810" t="str">
            <v>PARK CIRCLE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  <cell r="AJ5810">
            <v>0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0</v>
          </cell>
          <cell r="AQ5810">
            <v>0</v>
          </cell>
          <cell r="AR5810">
            <v>1</v>
          </cell>
          <cell r="AS5810">
            <v>1</v>
          </cell>
          <cell r="AT5810">
            <v>1</v>
          </cell>
          <cell r="AU5810">
            <v>1</v>
          </cell>
          <cell r="AV5810">
            <v>1</v>
          </cell>
          <cell r="AW5810">
            <v>1</v>
          </cell>
        </row>
        <row r="5811">
          <cell r="S5811" t="str">
            <v>KENILWORTH PARK</v>
          </cell>
          <cell r="AF5811">
            <v>0</v>
          </cell>
          <cell r="AG5811">
            <v>0</v>
          </cell>
          <cell r="AH5811">
            <v>1</v>
          </cell>
          <cell r="AI5811">
            <v>1</v>
          </cell>
          <cell r="AJ5811">
            <v>1</v>
          </cell>
          <cell r="AK5811">
            <v>1</v>
          </cell>
          <cell r="AL5811">
            <v>1</v>
          </cell>
          <cell r="AM5811">
            <v>1</v>
          </cell>
          <cell r="AN5811">
            <v>1</v>
          </cell>
          <cell r="AO5811">
            <v>1</v>
          </cell>
          <cell r="AP5811">
            <v>1</v>
          </cell>
          <cell r="AQ5811">
            <v>1</v>
          </cell>
          <cell r="AR5811">
            <v>1</v>
          </cell>
          <cell r="AS5811">
            <v>1</v>
          </cell>
          <cell r="AT5811">
            <v>1</v>
          </cell>
          <cell r="AU5811">
            <v>1</v>
          </cell>
          <cell r="AV5811">
            <v>1</v>
          </cell>
          <cell r="AW5811">
            <v>1</v>
          </cell>
        </row>
        <row r="5812">
          <cell r="S5812" t="str">
            <v>MADISON PARK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  <cell r="AJ5812">
            <v>0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1</v>
          </cell>
          <cell r="AU5812">
            <v>1</v>
          </cell>
          <cell r="AV5812">
            <v>1</v>
          </cell>
          <cell r="AW5812">
            <v>1</v>
          </cell>
        </row>
        <row r="5813">
          <cell r="S5813" t="str">
            <v>ROSEMONT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  <cell r="AJ5813">
            <v>0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1</v>
          </cell>
          <cell r="AQ5813">
            <v>1</v>
          </cell>
          <cell r="AR5813">
            <v>1</v>
          </cell>
          <cell r="AS5813">
            <v>1</v>
          </cell>
          <cell r="AT5813">
            <v>1</v>
          </cell>
          <cell r="AU5813">
            <v>1</v>
          </cell>
          <cell r="AV5813">
            <v>1</v>
          </cell>
          <cell r="AW5813">
            <v>1</v>
          </cell>
        </row>
        <row r="5814">
          <cell r="S5814" t="str">
            <v>SANDTOWN-WINCHESTER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  <cell r="AJ5814">
            <v>0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0</v>
          </cell>
          <cell r="AQ5814">
            <v>0</v>
          </cell>
          <cell r="AR5814">
            <v>0</v>
          </cell>
          <cell r="AS5814">
            <v>0</v>
          </cell>
          <cell r="AT5814">
            <v>1</v>
          </cell>
          <cell r="AU5814">
            <v>1</v>
          </cell>
          <cell r="AV5814">
            <v>1</v>
          </cell>
          <cell r="AW5814">
            <v>1</v>
          </cell>
        </row>
        <row r="5815">
          <cell r="S5815" t="str">
            <v>MIDDLE EAST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  <cell r="AJ5815">
            <v>0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1</v>
          </cell>
          <cell r="AR5815">
            <v>1</v>
          </cell>
          <cell r="AS5815">
            <v>1</v>
          </cell>
          <cell r="AT5815">
            <v>1</v>
          </cell>
          <cell r="AU5815">
            <v>1</v>
          </cell>
          <cell r="AV5815">
            <v>1</v>
          </cell>
          <cell r="AW5815">
            <v>1</v>
          </cell>
        </row>
        <row r="5816">
          <cell r="S5816" t="str">
            <v>MONDAWMIN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  <cell r="AJ5816">
            <v>0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1</v>
          </cell>
          <cell r="AS5816">
            <v>1</v>
          </cell>
          <cell r="AT5816">
            <v>1</v>
          </cell>
          <cell r="AU5816">
            <v>1</v>
          </cell>
          <cell r="AV5816">
            <v>1</v>
          </cell>
          <cell r="AW5816">
            <v>1</v>
          </cell>
        </row>
        <row r="5817">
          <cell r="S5817" t="str">
            <v>PARK CIRCLE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  <cell r="AJ5817">
            <v>0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1</v>
          </cell>
          <cell r="AU5817">
            <v>1</v>
          </cell>
          <cell r="AV5817">
            <v>1</v>
          </cell>
          <cell r="AW5817">
            <v>1</v>
          </cell>
        </row>
        <row r="5818">
          <cell r="S5818" t="str">
            <v>SANDTOWN-WINCHESTER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  <cell r="AJ5818">
            <v>0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1</v>
          </cell>
          <cell r="AR5818">
            <v>1</v>
          </cell>
          <cell r="AS5818">
            <v>1</v>
          </cell>
          <cell r="AT5818">
            <v>1</v>
          </cell>
          <cell r="AU5818">
            <v>1</v>
          </cell>
          <cell r="AV5818">
            <v>1</v>
          </cell>
          <cell r="AW5818">
            <v>1</v>
          </cell>
        </row>
        <row r="5819">
          <cell r="S5819" t="str">
            <v>CENTRAL PARK HEIGHTS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  <cell r="AJ5819">
            <v>0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1</v>
          </cell>
          <cell r="AR5819">
            <v>1</v>
          </cell>
          <cell r="AS5819">
            <v>1</v>
          </cell>
          <cell r="AT5819">
            <v>1</v>
          </cell>
          <cell r="AU5819">
            <v>1</v>
          </cell>
          <cell r="AV5819">
            <v>1</v>
          </cell>
          <cell r="AW5819">
            <v>1</v>
          </cell>
        </row>
        <row r="5820">
          <cell r="S5820" t="str">
            <v>SANDTOWN-WINCHESTER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  <cell r="AJ5820">
            <v>0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0</v>
          </cell>
          <cell r="AQ5820">
            <v>0</v>
          </cell>
          <cell r="AR5820">
            <v>0</v>
          </cell>
          <cell r="AS5820">
            <v>1</v>
          </cell>
          <cell r="AT5820">
            <v>1</v>
          </cell>
          <cell r="AU5820">
            <v>1</v>
          </cell>
          <cell r="AV5820">
            <v>1</v>
          </cell>
          <cell r="AW5820">
            <v>1</v>
          </cell>
        </row>
        <row r="5821">
          <cell r="S5821" t="str">
            <v>HARLEM PARK</v>
          </cell>
          <cell r="AF5821">
            <v>1</v>
          </cell>
          <cell r="AG5821">
            <v>1</v>
          </cell>
          <cell r="AH5821">
            <v>1</v>
          </cell>
          <cell r="AI5821">
            <v>1</v>
          </cell>
          <cell r="AJ5821">
            <v>1</v>
          </cell>
          <cell r="AK5821">
            <v>1</v>
          </cell>
          <cell r="AL5821">
            <v>1</v>
          </cell>
          <cell r="AM5821">
            <v>1</v>
          </cell>
          <cell r="AN5821">
            <v>1</v>
          </cell>
          <cell r="AO5821">
            <v>1</v>
          </cell>
          <cell r="AP5821">
            <v>1</v>
          </cell>
          <cell r="AQ5821">
            <v>1</v>
          </cell>
          <cell r="AR5821">
            <v>1</v>
          </cell>
          <cell r="AS5821">
            <v>1</v>
          </cell>
          <cell r="AT5821">
            <v>1</v>
          </cell>
          <cell r="AU5821">
            <v>1</v>
          </cell>
          <cell r="AV5821">
            <v>1</v>
          </cell>
          <cell r="AW5821">
            <v>1</v>
          </cell>
        </row>
        <row r="5822">
          <cell r="S5822" t="str">
            <v>CARROLLTON RIDGE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  <cell r="AJ5822">
            <v>0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0</v>
          </cell>
          <cell r="AQ5822">
            <v>0</v>
          </cell>
          <cell r="AR5822">
            <v>0</v>
          </cell>
          <cell r="AS5822">
            <v>0</v>
          </cell>
          <cell r="AT5822">
            <v>1</v>
          </cell>
          <cell r="AU5822">
            <v>1</v>
          </cell>
          <cell r="AV5822">
            <v>1</v>
          </cell>
          <cell r="AW5822">
            <v>1</v>
          </cell>
        </row>
        <row r="5823">
          <cell r="S5823" t="str">
            <v>NEW SOUTHWEST/MOUNT CLARE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  <cell r="AJ5823">
            <v>0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0</v>
          </cell>
          <cell r="AQ5823">
            <v>0</v>
          </cell>
          <cell r="AR5823">
            <v>1</v>
          </cell>
          <cell r="AS5823">
            <v>1</v>
          </cell>
          <cell r="AT5823">
            <v>1</v>
          </cell>
          <cell r="AU5823">
            <v>1</v>
          </cell>
          <cell r="AV5823">
            <v>1</v>
          </cell>
          <cell r="AW5823">
            <v>1</v>
          </cell>
        </row>
        <row r="5824">
          <cell r="S5824" t="str">
            <v>CARROLLTON RIDGE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  <cell r="AJ5824">
            <v>0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1</v>
          </cell>
          <cell r="AT5824">
            <v>1</v>
          </cell>
          <cell r="AU5824">
            <v>1</v>
          </cell>
          <cell r="AV5824">
            <v>1</v>
          </cell>
          <cell r="AW5824">
            <v>1</v>
          </cell>
        </row>
        <row r="5825">
          <cell r="S5825" t="str">
            <v>SHIPLEY HILL</v>
          </cell>
          <cell r="AF5825">
            <v>0</v>
          </cell>
          <cell r="AG5825">
            <v>0</v>
          </cell>
          <cell r="AH5825">
            <v>0</v>
          </cell>
          <cell r="AI5825">
            <v>1</v>
          </cell>
          <cell r="AJ5825">
            <v>1</v>
          </cell>
          <cell r="AK5825">
            <v>1</v>
          </cell>
          <cell r="AL5825">
            <v>1</v>
          </cell>
          <cell r="AM5825">
            <v>1</v>
          </cell>
          <cell r="AN5825">
            <v>1</v>
          </cell>
          <cell r="AO5825">
            <v>1</v>
          </cell>
          <cell r="AP5825">
            <v>1</v>
          </cell>
          <cell r="AQ5825">
            <v>1</v>
          </cell>
          <cell r="AR5825">
            <v>1</v>
          </cell>
          <cell r="AS5825">
            <v>1</v>
          </cell>
          <cell r="AT5825">
            <v>1</v>
          </cell>
          <cell r="AU5825">
            <v>1</v>
          </cell>
          <cell r="AV5825">
            <v>1</v>
          </cell>
          <cell r="AW5825">
            <v>1</v>
          </cell>
        </row>
        <row r="5826">
          <cell r="S5826" t="str">
            <v>RESERVOIR HILL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  <cell r="AJ5826">
            <v>0</v>
          </cell>
          <cell r="AK5826">
            <v>0</v>
          </cell>
          <cell r="AL5826">
            <v>0</v>
          </cell>
          <cell r="AM5826">
            <v>0</v>
          </cell>
          <cell r="AN5826">
            <v>1</v>
          </cell>
          <cell r="AO5826">
            <v>1</v>
          </cell>
          <cell r="AP5826">
            <v>1</v>
          </cell>
          <cell r="AQ5826">
            <v>1</v>
          </cell>
          <cell r="AR5826">
            <v>1</v>
          </cell>
          <cell r="AS5826">
            <v>1</v>
          </cell>
          <cell r="AT5826">
            <v>1</v>
          </cell>
          <cell r="AU5826">
            <v>1</v>
          </cell>
          <cell r="AV5826">
            <v>1</v>
          </cell>
          <cell r="AW5826">
            <v>1</v>
          </cell>
        </row>
        <row r="5827">
          <cell r="S5827" t="str">
            <v>PARKVIEW/WOODBROOK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  <cell r="AJ5827">
            <v>0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1</v>
          </cell>
          <cell r="AW5827">
            <v>1</v>
          </cell>
        </row>
        <row r="5828">
          <cell r="S5828" t="str">
            <v>UNION SQUARE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  <cell r="AJ5828">
            <v>0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1</v>
          </cell>
          <cell r="AU5828">
            <v>1</v>
          </cell>
          <cell r="AV5828">
            <v>1</v>
          </cell>
          <cell r="AW5828">
            <v>1</v>
          </cell>
        </row>
        <row r="5829">
          <cell r="S5829" t="str">
            <v>MCELDERRY PARK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  <cell r="AJ5829">
            <v>0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1</v>
          </cell>
          <cell r="AQ5829">
            <v>1</v>
          </cell>
          <cell r="AR5829">
            <v>1</v>
          </cell>
          <cell r="AS5829">
            <v>1</v>
          </cell>
          <cell r="AT5829">
            <v>1</v>
          </cell>
          <cell r="AU5829">
            <v>1</v>
          </cell>
          <cell r="AV5829">
            <v>1</v>
          </cell>
          <cell r="AW5829">
            <v>1</v>
          </cell>
        </row>
        <row r="5830">
          <cell r="S5830" t="str">
            <v>MCELDERRY PARK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  <cell r="AJ5830">
            <v>0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0</v>
          </cell>
          <cell r="AQ5830">
            <v>0</v>
          </cell>
          <cell r="AR5830">
            <v>0</v>
          </cell>
          <cell r="AS5830">
            <v>1</v>
          </cell>
          <cell r="AT5830">
            <v>1</v>
          </cell>
          <cell r="AU5830">
            <v>1</v>
          </cell>
          <cell r="AV5830">
            <v>1</v>
          </cell>
          <cell r="AW5830">
            <v>1</v>
          </cell>
        </row>
        <row r="5831">
          <cell r="S5831" t="str">
            <v>UPPER FELLS POINT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  <cell r="AJ5831">
            <v>0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0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1</v>
          </cell>
          <cell r="AW5831">
            <v>1</v>
          </cell>
        </row>
        <row r="5832">
          <cell r="S5832" t="str">
            <v>NORTHWEST COMMUNITY ACTION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  <cell r="AJ5832">
            <v>0</v>
          </cell>
          <cell r="AK5832">
            <v>0</v>
          </cell>
          <cell r="AL5832">
            <v>0</v>
          </cell>
          <cell r="AM5832">
            <v>0</v>
          </cell>
          <cell r="AN5832">
            <v>1</v>
          </cell>
          <cell r="AO5832">
            <v>1</v>
          </cell>
          <cell r="AP5832">
            <v>1</v>
          </cell>
          <cell r="AQ5832">
            <v>1</v>
          </cell>
          <cell r="AR5832">
            <v>1</v>
          </cell>
          <cell r="AS5832">
            <v>1</v>
          </cell>
          <cell r="AT5832">
            <v>1</v>
          </cell>
          <cell r="AU5832">
            <v>1</v>
          </cell>
          <cell r="AV5832">
            <v>1</v>
          </cell>
          <cell r="AW5832">
            <v>1</v>
          </cell>
        </row>
        <row r="5833">
          <cell r="S5833" t="str">
            <v>RESERVOIR HILL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  <cell r="AJ5833">
            <v>0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0</v>
          </cell>
          <cell r="AQ5833">
            <v>0</v>
          </cell>
          <cell r="AR5833">
            <v>0</v>
          </cell>
          <cell r="AS5833">
            <v>0</v>
          </cell>
          <cell r="AT5833">
            <v>1</v>
          </cell>
          <cell r="AU5833">
            <v>1</v>
          </cell>
          <cell r="AV5833">
            <v>1</v>
          </cell>
          <cell r="AW5833">
            <v>1</v>
          </cell>
        </row>
        <row r="5834">
          <cell r="S5834" t="str">
            <v>RESERVOIR HILL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  <cell r="AJ5834">
            <v>0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0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1</v>
          </cell>
          <cell r="AW5834">
            <v>1</v>
          </cell>
        </row>
        <row r="5835">
          <cell r="S5835" t="str">
            <v>CURTIS BAY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  <cell r="AJ5835">
            <v>0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0</v>
          </cell>
          <cell r="AQ5835">
            <v>0</v>
          </cell>
          <cell r="AR5835">
            <v>0</v>
          </cell>
          <cell r="AS5835">
            <v>0</v>
          </cell>
          <cell r="AT5835">
            <v>1</v>
          </cell>
          <cell r="AU5835">
            <v>1</v>
          </cell>
          <cell r="AV5835">
            <v>1</v>
          </cell>
          <cell r="AW5835">
            <v>1</v>
          </cell>
        </row>
        <row r="5836">
          <cell r="S5836" t="str">
            <v>TEN HILLS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  <cell r="AJ5836">
            <v>0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0</v>
          </cell>
          <cell r="AQ5836">
            <v>0</v>
          </cell>
          <cell r="AR5836">
            <v>0</v>
          </cell>
          <cell r="AS5836">
            <v>1</v>
          </cell>
          <cell r="AT5836">
            <v>1</v>
          </cell>
          <cell r="AU5836">
            <v>1</v>
          </cell>
          <cell r="AV5836">
            <v>1</v>
          </cell>
          <cell r="AW5836">
            <v>1</v>
          </cell>
        </row>
        <row r="5837">
          <cell r="S5837" t="str">
            <v>BOOTH-BOYD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  <cell r="AJ5837">
            <v>0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0</v>
          </cell>
          <cell r="AQ5837">
            <v>0</v>
          </cell>
          <cell r="AR5837">
            <v>1</v>
          </cell>
          <cell r="AS5837">
            <v>1</v>
          </cell>
          <cell r="AT5837">
            <v>1</v>
          </cell>
          <cell r="AU5837">
            <v>1</v>
          </cell>
          <cell r="AV5837">
            <v>1</v>
          </cell>
          <cell r="AW5837">
            <v>1</v>
          </cell>
        </row>
        <row r="5838">
          <cell r="S5838" t="str">
            <v>CARROLLTON RIDGE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  <cell r="AJ5838">
            <v>0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0</v>
          </cell>
          <cell r="AQ5838">
            <v>0</v>
          </cell>
          <cell r="AR5838">
            <v>0</v>
          </cell>
          <cell r="AS5838">
            <v>1</v>
          </cell>
          <cell r="AT5838">
            <v>1</v>
          </cell>
          <cell r="AU5838">
            <v>1</v>
          </cell>
          <cell r="AV5838">
            <v>1</v>
          </cell>
          <cell r="AW5838">
            <v>1</v>
          </cell>
        </row>
        <row r="5839">
          <cell r="S5839" t="str">
            <v>HARLEM PARK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  <cell r="AJ5839">
            <v>0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0</v>
          </cell>
          <cell r="AQ5839">
            <v>0</v>
          </cell>
          <cell r="AR5839">
            <v>0</v>
          </cell>
          <cell r="AS5839">
            <v>1</v>
          </cell>
          <cell r="AT5839">
            <v>1</v>
          </cell>
          <cell r="AU5839">
            <v>1</v>
          </cell>
          <cell r="AV5839">
            <v>1</v>
          </cell>
          <cell r="AW5839">
            <v>1</v>
          </cell>
        </row>
        <row r="5840">
          <cell r="S5840" t="str">
            <v>OLIVER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  <cell r="AJ5840">
            <v>0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0</v>
          </cell>
          <cell r="AQ5840">
            <v>0</v>
          </cell>
          <cell r="AR5840">
            <v>0</v>
          </cell>
          <cell r="AS5840">
            <v>1</v>
          </cell>
          <cell r="AT5840">
            <v>1</v>
          </cell>
          <cell r="AU5840">
            <v>1</v>
          </cell>
          <cell r="AV5840">
            <v>1</v>
          </cell>
          <cell r="AW5840">
            <v>1</v>
          </cell>
        </row>
        <row r="5841">
          <cell r="S5841" t="str">
            <v>BROADWAY EAST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  <cell r="AJ5841">
            <v>0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0</v>
          </cell>
          <cell r="AQ5841">
            <v>0</v>
          </cell>
          <cell r="AR5841">
            <v>0</v>
          </cell>
          <cell r="AS5841">
            <v>1</v>
          </cell>
          <cell r="AT5841">
            <v>1</v>
          </cell>
          <cell r="AU5841">
            <v>1</v>
          </cell>
          <cell r="AV5841">
            <v>1</v>
          </cell>
          <cell r="AW5841">
            <v>1</v>
          </cell>
        </row>
        <row r="5842">
          <cell r="S5842" t="str">
            <v>MIDDLE EAST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  <cell r="AJ5842">
            <v>0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0</v>
          </cell>
          <cell r="AQ5842">
            <v>0</v>
          </cell>
          <cell r="AR5842">
            <v>0</v>
          </cell>
          <cell r="AS5842">
            <v>0</v>
          </cell>
          <cell r="AT5842">
            <v>1</v>
          </cell>
          <cell r="AU5842">
            <v>1</v>
          </cell>
          <cell r="AV5842">
            <v>1</v>
          </cell>
          <cell r="AW5842">
            <v>1</v>
          </cell>
        </row>
        <row r="5843">
          <cell r="S5843" t="str">
            <v>MILTON-MONTFORD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  <cell r="AJ5843">
            <v>0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0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1</v>
          </cell>
          <cell r="AV5843">
            <v>1</v>
          </cell>
          <cell r="AW5843">
            <v>1</v>
          </cell>
        </row>
        <row r="5844">
          <cell r="S5844" t="str">
            <v>MILTON-MONTFORD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  <cell r="AJ5844">
            <v>0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0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1</v>
          </cell>
          <cell r="AV5844">
            <v>1</v>
          </cell>
          <cell r="AW5844">
            <v>1</v>
          </cell>
        </row>
        <row r="5845">
          <cell r="S5845" t="str">
            <v>MADISON-EASTEND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  <cell r="AJ5845">
            <v>0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0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1</v>
          </cell>
          <cell r="AV5845">
            <v>1</v>
          </cell>
          <cell r="AW5845">
            <v>1</v>
          </cell>
        </row>
        <row r="5846">
          <cell r="S5846" t="str">
            <v>MILLHILL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  <cell r="AJ5846">
            <v>0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0</v>
          </cell>
          <cell r="AP5846">
            <v>0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1</v>
          </cell>
          <cell r="AV5846">
            <v>1</v>
          </cell>
          <cell r="AW5846">
            <v>1</v>
          </cell>
        </row>
        <row r="5847">
          <cell r="S5847" t="str">
            <v>MILLHILL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  <cell r="AJ5847">
            <v>0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0</v>
          </cell>
          <cell r="AQ5847">
            <v>0</v>
          </cell>
          <cell r="AR5847">
            <v>0</v>
          </cell>
          <cell r="AS5847">
            <v>1</v>
          </cell>
          <cell r="AT5847">
            <v>1</v>
          </cell>
          <cell r="AU5847">
            <v>1</v>
          </cell>
          <cell r="AV5847">
            <v>1</v>
          </cell>
          <cell r="AW5847">
            <v>1</v>
          </cell>
        </row>
        <row r="5848">
          <cell r="S5848" t="str">
            <v>MONDAWMIN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  <cell r="AJ5848">
            <v>0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0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1</v>
          </cell>
          <cell r="AV5848">
            <v>1</v>
          </cell>
          <cell r="AW5848">
            <v>1</v>
          </cell>
        </row>
        <row r="5849">
          <cell r="S5849" t="str">
            <v>HARWOOD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  <cell r="AJ5849">
            <v>0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0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1</v>
          </cell>
          <cell r="AW5849">
            <v>1</v>
          </cell>
        </row>
        <row r="5850">
          <cell r="S5850" t="str">
            <v>COLDSTREAM HOMESTEAD MONTEBELL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  <cell r="AJ5850">
            <v>0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1</v>
          </cell>
          <cell r="AU5850">
            <v>1</v>
          </cell>
          <cell r="AV5850">
            <v>1</v>
          </cell>
          <cell r="AW5850">
            <v>1</v>
          </cell>
        </row>
        <row r="5851">
          <cell r="S5851" t="str">
            <v>CARROLLTON RIDGE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  <cell r="AJ5851">
            <v>0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0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1</v>
          </cell>
          <cell r="AV5851">
            <v>1</v>
          </cell>
          <cell r="AW5851">
            <v>1</v>
          </cell>
        </row>
        <row r="5852">
          <cell r="S5852" t="str">
            <v>DARLEY PARK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  <cell r="AJ5852">
            <v>0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0</v>
          </cell>
          <cell r="AQ5852">
            <v>0</v>
          </cell>
          <cell r="AR5852">
            <v>0</v>
          </cell>
          <cell r="AS5852">
            <v>1</v>
          </cell>
          <cell r="AT5852">
            <v>1</v>
          </cell>
          <cell r="AU5852">
            <v>1</v>
          </cell>
          <cell r="AV5852">
            <v>1</v>
          </cell>
          <cell r="AW5852">
            <v>1</v>
          </cell>
        </row>
        <row r="5853">
          <cell r="S5853" t="str">
            <v>DRUID HEIGHTS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  <cell r="AJ5853">
            <v>0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1</v>
          </cell>
          <cell r="AT5853">
            <v>1</v>
          </cell>
          <cell r="AU5853">
            <v>1</v>
          </cell>
          <cell r="AV5853">
            <v>1</v>
          </cell>
          <cell r="AW5853">
            <v>1</v>
          </cell>
        </row>
        <row r="5854">
          <cell r="S5854" t="str">
            <v>MIDTOWN-EDMONDSON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  <cell r="AJ5854">
            <v>0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1</v>
          </cell>
          <cell r="AT5854">
            <v>1</v>
          </cell>
          <cell r="AU5854">
            <v>1</v>
          </cell>
          <cell r="AV5854">
            <v>1</v>
          </cell>
          <cell r="AW5854">
            <v>1</v>
          </cell>
        </row>
        <row r="5855">
          <cell r="S5855" t="str">
            <v>SANDTOWN-WINCHESTER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  <cell r="AJ5855">
            <v>0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1</v>
          </cell>
          <cell r="AR5855">
            <v>1</v>
          </cell>
          <cell r="AS5855">
            <v>1</v>
          </cell>
          <cell r="AT5855">
            <v>1</v>
          </cell>
          <cell r="AU5855">
            <v>1</v>
          </cell>
          <cell r="AV5855">
            <v>1</v>
          </cell>
          <cell r="AW5855">
            <v>1</v>
          </cell>
        </row>
        <row r="5856">
          <cell r="S5856" t="str">
            <v>MIDTOWN-EDMONDSON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  <cell r="AJ5856">
            <v>0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0</v>
          </cell>
          <cell r="AQ5856">
            <v>1</v>
          </cell>
          <cell r="AR5856">
            <v>1</v>
          </cell>
          <cell r="AS5856">
            <v>1</v>
          </cell>
          <cell r="AT5856">
            <v>1</v>
          </cell>
          <cell r="AU5856">
            <v>1</v>
          </cell>
          <cell r="AV5856">
            <v>1</v>
          </cell>
          <cell r="AW5856">
            <v>1</v>
          </cell>
        </row>
        <row r="5857">
          <cell r="S5857" t="str">
            <v>MADISON-EASTEND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  <cell r="AJ5857">
            <v>0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1</v>
          </cell>
          <cell r="AU5857">
            <v>1</v>
          </cell>
          <cell r="AV5857">
            <v>1</v>
          </cell>
          <cell r="AW5857">
            <v>1</v>
          </cell>
        </row>
        <row r="5858">
          <cell r="S5858" t="str">
            <v>SANDTOWN-WINCHESTER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  <cell r="AJ5858">
            <v>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1</v>
          </cell>
          <cell r="AU5858">
            <v>1</v>
          </cell>
          <cell r="AV5858">
            <v>1</v>
          </cell>
          <cell r="AW5858">
            <v>1</v>
          </cell>
        </row>
        <row r="5859">
          <cell r="S5859" t="str">
            <v>BOOTH-BOYD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  <cell r="AJ5859">
            <v>0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1</v>
          </cell>
          <cell r="AU5859">
            <v>1</v>
          </cell>
          <cell r="AV5859">
            <v>1</v>
          </cell>
          <cell r="AW5859">
            <v>1</v>
          </cell>
        </row>
        <row r="5860">
          <cell r="S5860" t="str">
            <v>CARROLLTON RIDGE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  <cell r="AJ5860">
            <v>0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1</v>
          </cell>
          <cell r="AV5860">
            <v>1</v>
          </cell>
          <cell r="AW5860">
            <v>1</v>
          </cell>
        </row>
        <row r="5861">
          <cell r="S5861" t="str">
            <v>HOLLINS MARKET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  <cell r="AJ5861">
            <v>0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1</v>
          </cell>
          <cell r="AU5861">
            <v>1</v>
          </cell>
          <cell r="AV5861">
            <v>1</v>
          </cell>
          <cell r="AW5861">
            <v>1</v>
          </cell>
        </row>
        <row r="5862">
          <cell r="S5862" t="str">
            <v>CARROLLTON RIDGE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  <cell r="AJ5862">
            <v>0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1</v>
          </cell>
          <cell r="AS5862">
            <v>1</v>
          </cell>
          <cell r="AT5862">
            <v>1</v>
          </cell>
          <cell r="AU5862">
            <v>1</v>
          </cell>
          <cell r="AV5862">
            <v>1</v>
          </cell>
          <cell r="AW5862">
            <v>1</v>
          </cell>
        </row>
        <row r="5863">
          <cell r="S5863" t="str">
            <v>SHIPLEY HILL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  <cell r="AJ5863">
            <v>0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1</v>
          </cell>
          <cell r="AS5863">
            <v>1</v>
          </cell>
          <cell r="AT5863">
            <v>1</v>
          </cell>
          <cell r="AU5863">
            <v>1</v>
          </cell>
          <cell r="AV5863">
            <v>1</v>
          </cell>
          <cell r="AW5863">
            <v>1</v>
          </cell>
        </row>
        <row r="5864">
          <cell r="S5864" t="str">
            <v>CONCERNED CITIZENS OF FOREST PARK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  <cell r="AJ5864">
            <v>0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1</v>
          </cell>
          <cell r="AW5864">
            <v>1</v>
          </cell>
        </row>
        <row r="5865">
          <cell r="S5865" t="str">
            <v>CYLBURN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  <cell r="AJ5865">
            <v>0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1</v>
          </cell>
          <cell r="AU5865">
            <v>1</v>
          </cell>
          <cell r="AV5865">
            <v>1</v>
          </cell>
          <cell r="AW5865">
            <v>1</v>
          </cell>
        </row>
        <row r="5866">
          <cell r="S5866" t="str">
            <v>BROOKLYN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  <cell r="AJ5866">
            <v>0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1</v>
          </cell>
          <cell r="AV5866">
            <v>1</v>
          </cell>
          <cell r="AW5866">
            <v>1</v>
          </cell>
        </row>
        <row r="5867">
          <cell r="S5867" t="str">
            <v>HARLEM PARK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  <cell r="AJ5867">
            <v>0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1</v>
          </cell>
          <cell r="AT5867">
            <v>1</v>
          </cell>
          <cell r="AU5867">
            <v>1</v>
          </cell>
          <cell r="AV5867">
            <v>1</v>
          </cell>
          <cell r="AW5867">
            <v>1</v>
          </cell>
        </row>
        <row r="5868">
          <cell r="S5868" t="str">
            <v>BOOTH-BOYD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  <cell r="AJ5868">
            <v>0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1</v>
          </cell>
          <cell r="AQ5868">
            <v>1</v>
          </cell>
          <cell r="AR5868">
            <v>1</v>
          </cell>
          <cell r="AS5868">
            <v>1</v>
          </cell>
          <cell r="AT5868">
            <v>1</v>
          </cell>
          <cell r="AU5868">
            <v>1</v>
          </cell>
          <cell r="AV5868">
            <v>1</v>
          </cell>
          <cell r="AW5868">
            <v>1</v>
          </cell>
        </row>
        <row r="5869">
          <cell r="S5869" t="str">
            <v>WASHINGTON VILLAGE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  <cell r="AJ5869">
            <v>0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1</v>
          </cell>
          <cell r="AV5869">
            <v>1</v>
          </cell>
          <cell r="AW5869">
            <v>1</v>
          </cell>
        </row>
        <row r="5870">
          <cell r="S5870" t="str">
            <v>DRUID HEIGHTS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  <cell r="AJ5870">
            <v>0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1</v>
          </cell>
          <cell r="AR5870">
            <v>1</v>
          </cell>
          <cell r="AS5870">
            <v>1</v>
          </cell>
          <cell r="AT5870">
            <v>1</v>
          </cell>
          <cell r="AU5870">
            <v>1</v>
          </cell>
          <cell r="AV5870">
            <v>1</v>
          </cell>
          <cell r="AW5870">
            <v>1</v>
          </cell>
        </row>
        <row r="5871">
          <cell r="S5871" t="str">
            <v>CARROLLTON RIDGE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  <cell r="AJ5871">
            <v>0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1</v>
          </cell>
          <cell r="AV5871">
            <v>1</v>
          </cell>
          <cell r="AW5871">
            <v>1</v>
          </cell>
        </row>
        <row r="5872">
          <cell r="S5872" t="str">
            <v>OLIVER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  <cell r="AJ5872">
            <v>0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1</v>
          </cell>
          <cell r="AQ5872">
            <v>1</v>
          </cell>
          <cell r="AR5872">
            <v>1</v>
          </cell>
          <cell r="AS5872">
            <v>1</v>
          </cell>
          <cell r="AT5872">
            <v>1</v>
          </cell>
          <cell r="AU5872">
            <v>1</v>
          </cell>
          <cell r="AV5872">
            <v>1</v>
          </cell>
          <cell r="AW5872">
            <v>1</v>
          </cell>
        </row>
        <row r="5873">
          <cell r="S5873" t="str">
            <v>BROADWAY EAST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  <cell r="AJ5873">
            <v>0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1</v>
          </cell>
          <cell r="AP5873">
            <v>1</v>
          </cell>
          <cell r="AQ5873">
            <v>1</v>
          </cell>
          <cell r="AR5873">
            <v>1</v>
          </cell>
          <cell r="AS5873">
            <v>1</v>
          </cell>
          <cell r="AT5873">
            <v>1</v>
          </cell>
          <cell r="AU5873">
            <v>1</v>
          </cell>
          <cell r="AV5873">
            <v>1</v>
          </cell>
          <cell r="AW5873">
            <v>1</v>
          </cell>
        </row>
        <row r="5874">
          <cell r="S5874" t="str">
            <v>BROADWAY EAST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  <cell r="AJ5874">
            <v>0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1</v>
          </cell>
          <cell r="AT5874">
            <v>1</v>
          </cell>
          <cell r="AU5874">
            <v>1</v>
          </cell>
          <cell r="AV5874">
            <v>1</v>
          </cell>
          <cell r="AW5874">
            <v>1</v>
          </cell>
        </row>
        <row r="5875">
          <cell r="S5875" t="str">
            <v>MIDDLE EAST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  <cell r="AJ5875">
            <v>0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1</v>
          </cell>
          <cell r="AW5875">
            <v>1</v>
          </cell>
        </row>
        <row r="5876">
          <cell r="S5876" t="str">
            <v>BIDDLE STREET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  <cell r="AJ5876">
            <v>0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1</v>
          </cell>
          <cell r="AU5876">
            <v>1</v>
          </cell>
          <cell r="AV5876">
            <v>1</v>
          </cell>
          <cell r="AW5876">
            <v>1</v>
          </cell>
        </row>
        <row r="5877">
          <cell r="S5877" t="str">
            <v>MIDDLE EAST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  <cell r="AJ5877">
            <v>0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1</v>
          </cell>
          <cell r="AV5877">
            <v>1</v>
          </cell>
          <cell r="AW5877">
            <v>1</v>
          </cell>
        </row>
        <row r="5878">
          <cell r="S5878" t="str">
            <v>SHIPLEY HILL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  <cell r="AJ5878">
            <v>0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1</v>
          </cell>
          <cell r="AR5878">
            <v>1</v>
          </cell>
          <cell r="AS5878">
            <v>1</v>
          </cell>
          <cell r="AT5878">
            <v>1</v>
          </cell>
          <cell r="AU5878">
            <v>1</v>
          </cell>
          <cell r="AV5878">
            <v>1</v>
          </cell>
          <cell r="AW5878">
            <v>1</v>
          </cell>
        </row>
        <row r="5879">
          <cell r="S5879" t="str">
            <v>SHIPLEY HILL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  <cell r="AJ5879">
            <v>0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1</v>
          </cell>
          <cell r="AS5879">
            <v>1</v>
          </cell>
          <cell r="AT5879">
            <v>1</v>
          </cell>
          <cell r="AU5879">
            <v>1</v>
          </cell>
          <cell r="AV5879">
            <v>1</v>
          </cell>
          <cell r="AW5879">
            <v>1</v>
          </cell>
        </row>
        <row r="5880">
          <cell r="S5880" t="str">
            <v>PENROSE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  <cell r="AJ5880">
            <v>0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0</v>
          </cell>
          <cell r="AQ5880">
            <v>0</v>
          </cell>
          <cell r="AR5880">
            <v>1</v>
          </cell>
          <cell r="AS5880">
            <v>1</v>
          </cell>
          <cell r="AT5880">
            <v>1</v>
          </cell>
          <cell r="AU5880">
            <v>1</v>
          </cell>
          <cell r="AV5880">
            <v>1</v>
          </cell>
          <cell r="AW5880">
            <v>1</v>
          </cell>
        </row>
        <row r="5881">
          <cell r="S5881" t="str">
            <v>MCELDERRY PARK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  <cell r="AJ5881">
            <v>0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0</v>
          </cell>
          <cell r="AQ5881">
            <v>0</v>
          </cell>
          <cell r="AR5881">
            <v>0</v>
          </cell>
          <cell r="AS5881">
            <v>1</v>
          </cell>
          <cell r="AT5881">
            <v>1</v>
          </cell>
          <cell r="AU5881">
            <v>1</v>
          </cell>
          <cell r="AV5881">
            <v>1</v>
          </cell>
          <cell r="AW5881">
            <v>1</v>
          </cell>
        </row>
        <row r="5882">
          <cell r="S5882" t="str">
            <v>COLDSTREAM HOMESTEAD MONTEBELL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  <cell r="AJ5882">
            <v>0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0</v>
          </cell>
          <cell r="AQ5882">
            <v>0</v>
          </cell>
          <cell r="AR5882">
            <v>1</v>
          </cell>
          <cell r="AS5882">
            <v>1</v>
          </cell>
          <cell r="AT5882">
            <v>1</v>
          </cell>
          <cell r="AU5882">
            <v>1</v>
          </cell>
          <cell r="AV5882">
            <v>1</v>
          </cell>
          <cell r="AW5882">
            <v>1</v>
          </cell>
        </row>
        <row r="5883">
          <cell r="S5883" t="str">
            <v>COLDSTREAM HOMESTEAD MONTEBELL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  <cell r="AJ5883">
            <v>0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0</v>
          </cell>
          <cell r="AQ5883">
            <v>0</v>
          </cell>
          <cell r="AR5883">
            <v>0</v>
          </cell>
          <cell r="AS5883">
            <v>0</v>
          </cell>
          <cell r="AT5883">
            <v>1</v>
          </cell>
          <cell r="AU5883">
            <v>1</v>
          </cell>
          <cell r="AV5883">
            <v>1</v>
          </cell>
          <cell r="AW5883">
            <v>1</v>
          </cell>
        </row>
        <row r="5884">
          <cell r="S5884" t="str">
            <v>MIDTOWN-EDMONDSON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  <cell r="AJ5884">
            <v>0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0</v>
          </cell>
          <cell r="AQ5884">
            <v>0</v>
          </cell>
          <cell r="AR5884">
            <v>0</v>
          </cell>
          <cell r="AS5884">
            <v>1</v>
          </cell>
          <cell r="AT5884">
            <v>1</v>
          </cell>
          <cell r="AU5884">
            <v>1</v>
          </cell>
          <cell r="AV5884">
            <v>1</v>
          </cell>
          <cell r="AW5884">
            <v>1</v>
          </cell>
        </row>
        <row r="5885">
          <cell r="S5885" t="str">
            <v>BOOTH-BOYD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  <cell r="AJ5885">
            <v>0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0</v>
          </cell>
          <cell r="AQ5885">
            <v>0</v>
          </cell>
          <cell r="AR5885">
            <v>1</v>
          </cell>
          <cell r="AS5885">
            <v>1</v>
          </cell>
          <cell r="AT5885">
            <v>1</v>
          </cell>
          <cell r="AU5885">
            <v>1</v>
          </cell>
          <cell r="AV5885">
            <v>1</v>
          </cell>
          <cell r="AW5885">
            <v>1</v>
          </cell>
        </row>
        <row r="5886">
          <cell r="S5886" t="str">
            <v>SHIPLEY HILL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  <cell r="AJ5886">
            <v>0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0</v>
          </cell>
          <cell r="AP5886">
            <v>0</v>
          </cell>
          <cell r="AQ5886">
            <v>0</v>
          </cell>
          <cell r="AR5886">
            <v>1</v>
          </cell>
          <cell r="AS5886">
            <v>1</v>
          </cell>
          <cell r="AT5886">
            <v>1</v>
          </cell>
          <cell r="AU5886">
            <v>1</v>
          </cell>
          <cell r="AV5886">
            <v>1</v>
          </cell>
          <cell r="AW5886">
            <v>1</v>
          </cell>
        </row>
        <row r="5887">
          <cell r="S5887" t="str">
            <v>MCELDERRY PARK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  <cell r="AJ5887">
            <v>0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0</v>
          </cell>
          <cell r="AQ5887">
            <v>0</v>
          </cell>
          <cell r="AR5887">
            <v>0</v>
          </cell>
          <cell r="AS5887">
            <v>1</v>
          </cell>
          <cell r="AT5887">
            <v>1</v>
          </cell>
          <cell r="AU5887">
            <v>1</v>
          </cell>
          <cell r="AV5887">
            <v>1</v>
          </cell>
          <cell r="AW5887">
            <v>1</v>
          </cell>
        </row>
        <row r="5888">
          <cell r="S5888" t="str">
            <v>REMINGTON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  <cell r="AJ5888">
            <v>0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0</v>
          </cell>
          <cell r="AQ5888">
            <v>1</v>
          </cell>
          <cell r="AR5888">
            <v>1</v>
          </cell>
          <cell r="AS5888">
            <v>1</v>
          </cell>
          <cell r="AT5888">
            <v>1</v>
          </cell>
          <cell r="AU5888">
            <v>1</v>
          </cell>
          <cell r="AV5888">
            <v>1</v>
          </cell>
          <cell r="AW5888">
            <v>1</v>
          </cell>
        </row>
        <row r="5889">
          <cell r="S5889" t="str">
            <v>REMINGTON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  <cell r="AJ5889">
            <v>0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1</v>
          </cell>
          <cell r="AV5889">
            <v>1</v>
          </cell>
          <cell r="AW5889">
            <v>1</v>
          </cell>
        </row>
        <row r="5890">
          <cell r="S5890" t="str">
            <v>BROADWAY EAST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  <cell r="AJ5890">
            <v>0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1</v>
          </cell>
          <cell r="AP5890">
            <v>1</v>
          </cell>
          <cell r="AQ5890">
            <v>1</v>
          </cell>
          <cell r="AR5890">
            <v>1</v>
          </cell>
          <cell r="AS5890">
            <v>1</v>
          </cell>
          <cell r="AT5890">
            <v>1</v>
          </cell>
          <cell r="AU5890">
            <v>1</v>
          </cell>
          <cell r="AV5890">
            <v>1</v>
          </cell>
          <cell r="AW5890">
            <v>1</v>
          </cell>
        </row>
        <row r="5891">
          <cell r="S5891" t="str">
            <v>BEREA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  <cell r="AJ5891">
            <v>0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1</v>
          </cell>
          <cell r="AS5891">
            <v>1</v>
          </cell>
          <cell r="AT5891">
            <v>1</v>
          </cell>
          <cell r="AU5891">
            <v>1</v>
          </cell>
          <cell r="AV5891">
            <v>1</v>
          </cell>
          <cell r="AW5891">
            <v>1</v>
          </cell>
        </row>
        <row r="5892">
          <cell r="S5892" t="str">
            <v>UPTON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  <cell r="AJ5892">
            <v>0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0</v>
          </cell>
          <cell r="AQ5892">
            <v>0</v>
          </cell>
          <cell r="AR5892">
            <v>1</v>
          </cell>
          <cell r="AS5892">
            <v>1</v>
          </cell>
          <cell r="AT5892">
            <v>1</v>
          </cell>
          <cell r="AU5892">
            <v>1</v>
          </cell>
          <cell r="AV5892">
            <v>1</v>
          </cell>
          <cell r="AW5892">
            <v>1</v>
          </cell>
        </row>
        <row r="5893">
          <cell r="S5893" t="str">
            <v>DRUID HEIGHTS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  <cell r="AJ5893">
            <v>0</v>
          </cell>
          <cell r="AK5893">
            <v>0</v>
          </cell>
          <cell r="AL5893">
            <v>0</v>
          </cell>
          <cell r="AM5893">
            <v>0</v>
          </cell>
          <cell r="AN5893">
            <v>0</v>
          </cell>
          <cell r="AO5893">
            <v>0</v>
          </cell>
          <cell r="AP5893">
            <v>0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1</v>
          </cell>
          <cell r="AV5893">
            <v>1</v>
          </cell>
          <cell r="AW5893">
            <v>1</v>
          </cell>
        </row>
        <row r="5894">
          <cell r="S5894" t="str">
            <v>HOWARD PARK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  <cell r="AJ5894">
            <v>0</v>
          </cell>
          <cell r="AK5894">
            <v>0</v>
          </cell>
          <cell r="AL5894">
            <v>0</v>
          </cell>
          <cell r="AM5894">
            <v>0</v>
          </cell>
          <cell r="AN5894">
            <v>0</v>
          </cell>
          <cell r="AO5894">
            <v>0</v>
          </cell>
          <cell r="AP5894">
            <v>0</v>
          </cell>
          <cell r="AQ5894">
            <v>1</v>
          </cell>
          <cell r="AR5894">
            <v>1</v>
          </cell>
          <cell r="AS5894">
            <v>1</v>
          </cell>
          <cell r="AT5894">
            <v>1</v>
          </cell>
          <cell r="AU5894">
            <v>1</v>
          </cell>
          <cell r="AV5894">
            <v>1</v>
          </cell>
          <cell r="AW5894">
            <v>1</v>
          </cell>
        </row>
        <row r="5895">
          <cell r="S5895" t="str">
            <v>COPPIN HEIGHTS/ASH-CO-EAST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  <cell r="AJ5895">
            <v>0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1</v>
          </cell>
          <cell r="AU5895">
            <v>1</v>
          </cell>
          <cell r="AV5895">
            <v>1</v>
          </cell>
          <cell r="AW5895">
            <v>1</v>
          </cell>
        </row>
        <row r="5896">
          <cell r="S5896" t="str">
            <v>REMINGTON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  <cell r="AJ5896">
            <v>0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0</v>
          </cell>
          <cell r="AQ5896">
            <v>0</v>
          </cell>
          <cell r="AR5896">
            <v>0</v>
          </cell>
          <cell r="AS5896">
            <v>1</v>
          </cell>
          <cell r="AT5896">
            <v>1</v>
          </cell>
          <cell r="AU5896">
            <v>1</v>
          </cell>
          <cell r="AV5896">
            <v>1</v>
          </cell>
          <cell r="AW5896">
            <v>1</v>
          </cell>
        </row>
        <row r="5897">
          <cell r="S5897" t="str">
            <v>REMINGTON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  <cell r="AJ5897">
            <v>0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0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1</v>
          </cell>
          <cell r="AV5897">
            <v>1</v>
          </cell>
          <cell r="AW5897">
            <v>1</v>
          </cell>
        </row>
        <row r="5898">
          <cell r="S5898" t="str">
            <v>SANDTOWN-WINCHESTER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  <cell r="AJ5898">
            <v>0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0</v>
          </cell>
          <cell r="AQ5898">
            <v>0</v>
          </cell>
          <cell r="AR5898">
            <v>1</v>
          </cell>
          <cell r="AS5898">
            <v>1</v>
          </cell>
          <cell r="AT5898">
            <v>1</v>
          </cell>
          <cell r="AU5898">
            <v>1</v>
          </cell>
          <cell r="AV5898">
            <v>1</v>
          </cell>
          <cell r="AW5898">
            <v>1</v>
          </cell>
        </row>
        <row r="5899">
          <cell r="S5899" t="str">
            <v>GREENSPRING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  <cell r="AJ5899">
            <v>0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0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1</v>
          </cell>
          <cell r="AW5899">
            <v>1</v>
          </cell>
        </row>
        <row r="5900">
          <cell r="S5900" t="str">
            <v>GREENSPRING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  <cell r="AJ5900">
            <v>0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0</v>
          </cell>
          <cell r="AQ5900">
            <v>0</v>
          </cell>
          <cell r="AR5900">
            <v>0</v>
          </cell>
          <cell r="AS5900">
            <v>1</v>
          </cell>
          <cell r="AT5900">
            <v>1</v>
          </cell>
          <cell r="AU5900">
            <v>1</v>
          </cell>
          <cell r="AV5900">
            <v>1</v>
          </cell>
          <cell r="AW5900">
            <v>1</v>
          </cell>
        </row>
        <row r="5901">
          <cell r="S5901" t="str">
            <v>GREENSPRING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  <cell r="AJ5901">
            <v>0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0</v>
          </cell>
          <cell r="AQ5901">
            <v>0</v>
          </cell>
          <cell r="AR5901">
            <v>0</v>
          </cell>
          <cell r="AS5901">
            <v>0</v>
          </cell>
          <cell r="AT5901">
            <v>1</v>
          </cell>
          <cell r="AU5901">
            <v>1</v>
          </cell>
          <cell r="AV5901">
            <v>1</v>
          </cell>
          <cell r="AW5901">
            <v>1</v>
          </cell>
        </row>
        <row r="5902">
          <cell r="S5902" t="str">
            <v>GREENSPRING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  <cell r="AJ5902">
            <v>0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0</v>
          </cell>
          <cell r="AQ5902">
            <v>0</v>
          </cell>
          <cell r="AR5902">
            <v>1</v>
          </cell>
          <cell r="AS5902">
            <v>1</v>
          </cell>
          <cell r="AT5902">
            <v>1</v>
          </cell>
          <cell r="AU5902">
            <v>1</v>
          </cell>
          <cell r="AV5902">
            <v>1</v>
          </cell>
          <cell r="AW5902">
            <v>1</v>
          </cell>
        </row>
        <row r="5903">
          <cell r="S5903" t="str">
            <v>BARCLAY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  <cell r="AJ5903">
            <v>0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0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1</v>
          </cell>
          <cell r="AW5903">
            <v>1</v>
          </cell>
        </row>
        <row r="5904">
          <cell r="S5904" t="str">
            <v>BARCLAY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  <cell r="AJ5904">
            <v>0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0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1</v>
          </cell>
          <cell r="AV5904">
            <v>1</v>
          </cell>
          <cell r="AW5904">
            <v>1</v>
          </cell>
        </row>
        <row r="5905">
          <cell r="S5905" t="str">
            <v>BARCLAY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  <cell r="AJ5905">
            <v>0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0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1</v>
          </cell>
          <cell r="AV5905">
            <v>1</v>
          </cell>
          <cell r="AW5905">
            <v>1</v>
          </cell>
        </row>
        <row r="5906">
          <cell r="S5906" t="str">
            <v>COLDSTREAM HOMESTEAD MONTEBELL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  <cell r="AJ5906">
            <v>0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0</v>
          </cell>
          <cell r="AQ5906">
            <v>0</v>
          </cell>
          <cell r="AR5906">
            <v>1</v>
          </cell>
          <cell r="AS5906">
            <v>1</v>
          </cell>
          <cell r="AT5906">
            <v>1</v>
          </cell>
          <cell r="AU5906">
            <v>1</v>
          </cell>
          <cell r="AV5906">
            <v>1</v>
          </cell>
          <cell r="AW5906">
            <v>1</v>
          </cell>
        </row>
        <row r="5907">
          <cell r="S5907" t="str">
            <v>NEW SOUTHWEST/MOUNT CLARE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  <cell r="AJ5907">
            <v>0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1</v>
          </cell>
          <cell r="AT5907">
            <v>1</v>
          </cell>
          <cell r="AU5907">
            <v>1</v>
          </cell>
          <cell r="AV5907">
            <v>1</v>
          </cell>
          <cell r="AW5907">
            <v>1</v>
          </cell>
        </row>
        <row r="5908">
          <cell r="S5908" t="str">
            <v>OLIVER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  <cell r="AJ5908">
            <v>0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1</v>
          </cell>
          <cell r="AW5908">
            <v>1</v>
          </cell>
        </row>
        <row r="5909">
          <cell r="S5909" t="str">
            <v>PARKLANE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  <cell r="AJ5909">
            <v>0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1</v>
          </cell>
          <cell r="AU5909">
            <v>1</v>
          </cell>
          <cell r="AV5909">
            <v>1</v>
          </cell>
          <cell r="AW5909">
            <v>1</v>
          </cell>
        </row>
        <row r="5910">
          <cell r="S5910" t="str">
            <v>BROOKLYN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  <cell r="AJ5910">
            <v>0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1</v>
          </cell>
          <cell r="AV5910">
            <v>1</v>
          </cell>
          <cell r="AW5910">
            <v>1</v>
          </cell>
        </row>
        <row r="5911">
          <cell r="S5911" t="str">
            <v>BROOKLYN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  <cell r="AJ5911">
            <v>0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1</v>
          </cell>
          <cell r="AV5911">
            <v>1</v>
          </cell>
          <cell r="AW5911">
            <v>1</v>
          </cell>
        </row>
        <row r="5912">
          <cell r="S5912" t="str">
            <v>BROOKLYN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  <cell r="AJ5912">
            <v>0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1</v>
          </cell>
          <cell r="AV5912">
            <v>1</v>
          </cell>
          <cell r="AW5912">
            <v>1</v>
          </cell>
        </row>
        <row r="5913">
          <cell r="S5913" t="str">
            <v>BROOKLYN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  <cell r="AJ5913">
            <v>0</v>
          </cell>
          <cell r="AK5913">
            <v>0</v>
          </cell>
          <cell r="AL5913">
            <v>0</v>
          </cell>
          <cell r="AM5913">
            <v>0</v>
          </cell>
          <cell r="AN5913">
            <v>0</v>
          </cell>
          <cell r="AO5913">
            <v>0</v>
          </cell>
          <cell r="AP5913">
            <v>0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1</v>
          </cell>
          <cell r="AV5913">
            <v>1</v>
          </cell>
          <cell r="AW5913">
            <v>1</v>
          </cell>
        </row>
        <row r="5914">
          <cell r="S5914" t="str">
            <v>BROOKLYN</v>
          </cell>
          <cell r="AF5914">
            <v>0</v>
          </cell>
          <cell r="AG5914">
            <v>0</v>
          </cell>
          <cell r="AH5914">
            <v>0</v>
          </cell>
          <cell r="AI5914">
            <v>0</v>
          </cell>
          <cell r="AJ5914">
            <v>0</v>
          </cell>
          <cell r="AK5914">
            <v>0</v>
          </cell>
          <cell r="AL5914">
            <v>0</v>
          </cell>
          <cell r="AM5914">
            <v>0</v>
          </cell>
          <cell r="AN5914">
            <v>0</v>
          </cell>
          <cell r="AO5914">
            <v>0</v>
          </cell>
          <cell r="AP5914">
            <v>0</v>
          </cell>
          <cell r="AQ5914">
            <v>0</v>
          </cell>
          <cell r="AR5914">
            <v>0</v>
          </cell>
          <cell r="AS5914">
            <v>0</v>
          </cell>
          <cell r="AT5914">
            <v>0</v>
          </cell>
          <cell r="AU5914">
            <v>1</v>
          </cell>
          <cell r="AV5914">
            <v>1</v>
          </cell>
          <cell r="AW5914">
            <v>1</v>
          </cell>
        </row>
        <row r="5915">
          <cell r="S5915" t="str">
            <v>WESTPORT</v>
          </cell>
          <cell r="AF5915">
            <v>0</v>
          </cell>
          <cell r="AG5915">
            <v>0</v>
          </cell>
          <cell r="AH5915">
            <v>0</v>
          </cell>
          <cell r="AI5915">
            <v>0</v>
          </cell>
          <cell r="AJ5915">
            <v>0</v>
          </cell>
          <cell r="AK5915">
            <v>0</v>
          </cell>
          <cell r="AL5915">
            <v>0</v>
          </cell>
          <cell r="AM5915">
            <v>0</v>
          </cell>
          <cell r="AN5915">
            <v>0</v>
          </cell>
          <cell r="AO5915">
            <v>0</v>
          </cell>
          <cell r="AP5915">
            <v>0</v>
          </cell>
          <cell r="AQ5915">
            <v>0</v>
          </cell>
          <cell r="AR5915">
            <v>1</v>
          </cell>
          <cell r="AS5915">
            <v>1</v>
          </cell>
          <cell r="AT5915">
            <v>1</v>
          </cell>
          <cell r="AU5915">
            <v>1</v>
          </cell>
          <cell r="AV5915">
            <v>1</v>
          </cell>
          <cell r="AW5915">
            <v>1</v>
          </cell>
        </row>
        <row r="5916">
          <cell r="S5916" t="str">
            <v>CYLBURN</v>
          </cell>
          <cell r="AF5916">
            <v>0</v>
          </cell>
          <cell r="AG5916">
            <v>0</v>
          </cell>
          <cell r="AH5916">
            <v>0</v>
          </cell>
          <cell r="AI5916">
            <v>0</v>
          </cell>
          <cell r="AJ5916">
            <v>0</v>
          </cell>
          <cell r="AK5916">
            <v>0</v>
          </cell>
          <cell r="AL5916">
            <v>0</v>
          </cell>
          <cell r="AM5916">
            <v>0</v>
          </cell>
          <cell r="AN5916">
            <v>0</v>
          </cell>
          <cell r="AO5916">
            <v>0</v>
          </cell>
          <cell r="AP5916">
            <v>0</v>
          </cell>
          <cell r="AQ5916">
            <v>1</v>
          </cell>
          <cell r="AR5916">
            <v>1</v>
          </cell>
          <cell r="AS5916">
            <v>1</v>
          </cell>
          <cell r="AT5916">
            <v>1</v>
          </cell>
          <cell r="AU5916">
            <v>1</v>
          </cell>
          <cell r="AV5916">
            <v>1</v>
          </cell>
          <cell r="AW5916">
            <v>1</v>
          </cell>
        </row>
        <row r="5917">
          <cell r="S5917" t="str">
            <v>EDMONDSON VILLAGE</v>
          </cell>
          <cell r="AF5917">
            <v>0</v>
          </cell>
          <cell r="AG5917">
            <v>0</v>
          </cell>
          <cell r="AH5917">
            <v>0</v>
          </cell>
          <cell r="AI5917">
            <v>0</v>
          </cell>
          <cell r="AJ5917">
            <v>0</v>
          </cell>
          <cell r="AK5917">
            <v>0</v>
          </cell>
          <cell r="AL5917">
            <v>0</v>
          </cell>
          <cell r="AM5917">
            <v>0</v>
          </cell>
          <cell r="AN5917">
            <v>0</v>
          </cell>
          <cell r="AO5917">
            <v>0</v>
          </cell>
          <cell r="AP5917">
            <v>1</v>
          </cell>
          <cell r="AQ5917">
            <v>1</v>
          </cell>
          <cell r="AR5917">
            <v>1</v>
          </cell>
          <cell r="AS5917">
            <v>1</v>
          </cell>
          <cell r="AT5917">
            <v>1</v>
          </cell>
          <cell r="AU5917">
            <v>1</v>
          </cell>
          <cell r="AV5917">
            <v>1</v>
          </cell>
          <cell r="AW5917">
            <v>1</v>
          </cell>
        </row>
        <row r="5918">
          <cell r="S5918" t="str">
            <v>CENTRAL PARK HEIGHTS</v>
          </cell>
          <cell r="AF5918">
            <v>0</v>
          </cell>
          <cell r="AG5918">
            <v>0</v>
          </cell>
          <cell r="AH5918">
            <v>0</v>
          </cell>
          <cell r="AI5918">
            <v>0</v>
          </cell>
          <cell r="AJ5918">
            <v>0</v>
          </cell>
          <cell r="AK5918">
            <v>0</v>
          </cell>
          <cell r="AL5918">
            <v>0</v>
          </cell>
          <cell r="AM5918">
            <v>0</v>
          </cell>
          <cell r="AN5918">
            <v>0</v>
          </cell>
          <cell r="AO5918">
            <v>0</v>
          </cell>
          <cell r="AP5918">
            <v>0</v>
          </cell>
          <cell r="AQ5918">
            <v>0</v>
          </cell>
          <cell r="AR5918">
            <v>0</v>
          </cell>
          <cell r="AS5918">
            <v>0</v>
          </cell>
          <cell r="AT5918">
            <v>1</v>
          </cell>
          <cell r="AU5918">
            <v>1</v>
          </cell>
          <cell r="AV5918">
            <v>1</v>
          </cell>
          <cell r="AW5918">
            <v>1</v>
          </cell>
        </row>
        <row r="5919">
          <cell r="S5919" t="str">
            <v>UPTON</v>
          </cell>
          <cell r="AF5919">
            <v>0</v>
          </cell>
          <cell r="AG5919">
            <v>0</v>
          </cell>
          <cell r="AH5919">
            <v>0</v>
          </cell>
          <cell r="AI5919">
            <v>0</v>
          </cell>
          <cell r="AJ5919">
            <v>0</v>
          </cell>
          <cell r="AK5919">
            <v>0</v>
          </cell>
          <cell r="AL5919">
            <v>0</v>
          </cell>
          <cell r="AM5919">
            <v>0</v>
          </cell>
          <cell r="AN5919">
            <v>0</v>
          </cell>
          <cell r="AO5919">
            <v>0</v>
          </cell>
          <cell r="AP5919">
            <v>0</v>
          </cell>
          <cell r="AQ5919">
            <v>0</v>
          </cell>
          <cell r="AR5919">
            <v>0</v>
          </cell>
          <cell r="AS5919">
            <v>1</v>
          </cell>
          <cell r="AT5919">
            <v>1</v>
          </cell>
          <cell r="AU5919">
            <v>1</v>
          </cell>
          <cell r="AV5919">
            <v>1</v>
          </cell>
          <cell r="AW5919">
            <v>1</v>
          </cell>
        </row>
        <row r="5920">
          <cell r="S5920" t="str">
            <v>PARK CIRCLE</v>
          </cell>
          <cell r="AF5920">
            <v>0</v>
          </cell>
          <cell r="AG5920">
            <v>0</v>
          </cell>
          <cell r="AH5920">
            <v>0</v>
          </cell>
          <cell r="AI5920">
            <v>0</v>
          </cell>
          <cell r="AJ5920">
            <v>0</v>
          </cell>
          <cell r="AK5920">
            <v>0</v>
          </cell>
          <cell r="AL5920">
            <v>0</v>
          </cell>
          <cell r="AM5920">
            <v>0</v>
          </cell>
          <cell r="AN5920">
            <v>0</v>
          </cell>
          <cell r="AO5920">
            <v>0</v>
          </cell>
          <cell r="AP5920">
            <v>0</v>
          </cell>
          <cell r="AQ5920">
            <v>0</v>
          </cell>
          <cell r="AR5920">
            <v>0</v>
          </cell>
          <cell r="AS5920">
            <v>0</v>
          </cell>
          <cell r="AT5920">
            <v>0</v>
          </cell>
          <cell r="AU5920">
            <v>0</v>
          </cell>
          <cell r="AV5920">
            <v>1</v>
          </cell>
          <cell r="AW5920">
            <v>1</v>
          </cell>
        </row>
        <row r="5921">
          <cell r="S5921" t="str">
            <v>COPPIN HEIGHTS/ASH-CO-EAST</v>
          </cell>
          <cell r="AF5921">
            <v>0</v>
          </cell>
          <cell r="AG5921">
            <v>0</v>
          </cell>
          <cell r="AH5921">
            <v>0</v>
          </cell>
          <cell r="AI5921">
            <v>0</v>
          </cell>
          <cell r="AJ5921">
            <v>0</v>
          </cell>
          <cell r="AK5921">
            <v>0</v>
          </cell>
          <cell r="AL5921">
            <v>0</v>
          </cell>
          <cell r="AM5921">
            <v>0</v>
          </cell>
          <cell r="AN5921">
            <v>0</v>
          </cell>
          <cell r="AO5921">
            <v>0</v>
          </cell>
          <cell r="AP5921">
            <v>0</v>
          </cell>
          <cell r="AQ5921">
            <v>0</v>
          </cell>
          <cell r="AR5921">
            <v>0</v>
          </cell>
          <cell r="AS5921">
            <v>0</v>
          </cell>
          <cell r="AT5921">
            <v>0</v>
          </cell>
          <cell r="AU5921">
            <v>0</v>
          </cell>
          <cell r="AV5921">
            <v>1</v>
          </cell>
          <cell r="AW5921">
            <v>1</v>
          </cell>
        </row>
        <row r="5922">
          <cell r="S5922" t="str">
            <v>OLIVER</v>
          </cell>
          <cell r="AF5922">
            <v>0</v>
          </cell>
          <cell r="AG5922">
            <v>0</v>
          </cell>
          <cell r="AH5922">
            <v>0</v>
          </cell>
          <cell r="AI5922">
            <v>0</v>
          </cell>
          <cell r="AJ5922">
            <v>0</v>
          </cell>
          <cell r="AK5922">
            <v>0</v>
          </cell>
          <cell r="AL5922">
            <v>0</v>
          </cell>
          <cell r="AM5922">
            <v>0</v>
          </cell>
          <cell r="AN5922">
            <v>0</v>
          </cell>
          <cell r="AO5922">
            <v>0</v>
          </cell>
          <cell r="AP5922">
            <v>0</v>
          </cell>
          <cell r="AQ5922">
            <v>0</v>
          </cell>
          <cell r="AR5922">
            <v>0</v>
          </cell>
          <cell r="AS5922">
            <v>0</v>
          </cell>
          <cell r="AT5922">
            <v>0</v>
          </cell>
          <cell r="AU5922">
            <v>1</v>
          </cell>
          <cell r="AV5922">
            <v>1</v>
          </cell>
          <cell r="AW5922">
            <v>1</v>
          </cell>
        </row>
        <row r="5923">
          <cell r="S5923" t="str">
            <v>BROADWAY EAST</v>
          </cell>
          <cell r="AF5923">
            <v>0</v>
          </cell>
          <cell r="AG5923">
            <v>0</v>
          </cell>
          <cell r="AH5923">
            <v>0</v>
          </cell>
          <cell r="AI5923">
            <v>0</v>
          </cell>
          <cell r="AJ5923">
            <v>0</v>
          </cell>
          <cell r="AK5923">
            <v>0</v>
          </cell>
          <cell r="AL5923">
            <v>0</v>
          </cell>
          <cell r="AM5923">
            <v>0</v>
          </cell>
          <cell r="AN5923">
            <v>0</v>
          </cell>
          <cell r="AO5923">
            <v>1</v>
          </cell>
          <cell r="AP5923">
            <v>1</v>
          </cell>
          <cell r="AQ5923">
            <v>1</v>
          </cell>
          <cell r="AR5923">
            <v>1</v>
          </cell>
          <cell r="AS5923">
            <v>1</v>
          </cell>
          <cell r="AT5923">
            <v>1</v>
          </cell>
          <cell r="AU5923">
            <v>1</v>
          </cell>
          <cell r="AV5923">
            <v>1</v>
          </cell>
          <cell r="AW5923">
            <v>1</v>
          </cell>
        </row>
        <row r="5924">
          <cell r="S5924" t="str">
            <v>BROADWAY EAST</v>
          </cell>
          <cell r="AF5924">
            <v>0</v>
          </cell>
          <cell r="AG5924">
            <v>0</v>
          </cell>
          <cell r="AH5924">
            <v>0</v>
          </cell>
          <cell r="AI5924">
            <v>0</v>
          </cell>
          <cell r="AJ5924">
            <v>0</v>
          </cell>
          <cell r="AK5924">
            <v>0</v>
          </cell>
          <cell r="AL5924">
            <v>0</v>
          </cell>
          <cell r="AM5924">
            <v>0</v>
          </cell>
          <cell r="AN5924">
            <v>0</v>
          </cell>
          <cell r="AO5924">
            <v>0</v>
          </cell>
          <cell r="AP5924">
            <v>0</v>
          </cell>
          <cell r="AQ5924">
            <v>0</v>
          </cell>
          <cell r="AR5924">
            <v>1</v>
          </cell>
          <cell r="AS5924">
            <v>1</v>
          </cell>
          <cell r="AT5924">
            <v>1</v>
          </cell>
          <cell r="AU5924">
            <v>1</v>
          </cell>
          <cell r="AV5924">
            <v>1</v>
          </cell>
          <cell r="AW5924">
            <v>1</v>
          </cell>
        </row>
        <row r="5925">
          <cell r="S5925" t="str">
            <v>BROADWAY EAST</v>
          </cell>
          <cell r="AF5925">
            <v>0</v>
          </cell>
          <cell r="AG5925">
            <v>0</v>
          </cell>
          <cell r="AH5925">
            <v>0</v>
          </cell>
          <cell r="AI5925">
            <v>0</v>
          </cell>
          <cell r="AJ5925">
            <v>0</v>
          </cell>
          <cell r="AK5925">
            <v>0</v>
          </cell>
          <cell r="AL5925">
            <v>0</v>
          </cell>
          <cell r="AM5925">
            <v>0</v>
          </cell>
          <cell r="AN5925">
            <v>0</v>
          </cell>
          <cell r="AO5925">
            <v>0</v>
          </cell>
          <cell r="AP5925">
            <v>0</v>
          </cell>
          <cell r="AQ5925">
            <v>0</v>
          </cell>
          <cell r="AR5925">
            <v>0</v>
          </cell>
          <cell r="AS5925">
            <v>1</v>
          </cell>
          <cell r="AT5925">
            <v>1</v>
          </cell>
          <cell r="AU5925">
            <v>1</v>
          </cell>
          <cell r="AV5925">
            <v>1</v>
          </cell>
          <cell r="AW5925">
            <v>1</v>
          </cell>
        </row>
        <row r="5926">
          <cell r="S5926" t="str">
            <v>BROADWAY EAST</v>
          </cell>
          <cell r="AF5926">
            <v>0</v>
          </cell>
          <cell r="AG5926">
            <v>0</v>
          </cell>
          <cell r="AH5926">
            <v>0</v>
          </cell>
          <cell r="AI5926">
            <v>0</v>
          </cell>
          <cell r="AJ5926">
            <v>0</v>
          </cell>
          <cell r="AK5926">
            <v>0</v>
          </cell>
          <cell r="AL5926">
            <v>0</v>
          </cell>
          <cell r="AM5926">
            <v>0</v>
          </cell>
          <cell r="AN5926">
            <v>0</v>
          </cell>
          <cell r="AO5926">
            <v>0</v>
          </cell>
          <cell r="AP5926">
            <v>0</v>
          </cell>
          <cell r="AQ5926">
            <v>0</v>
          </cell>
          <cell r="AR5926">
            <v>0</v>
          </cell>
          <cell r="AS5926">
            <v>0</v>
          </cell>
          <cell r="AT5926">
            <v>1</v>
          </cell>
          <cell r="AU5926">
            <v>1</v>
          </cell>
          <cell r="AV5926">
            <v>1</v>
          </cell>
          <cell r="AW5926">
            <v>1</v>
          </cell>
        </row>
        <row r="5927">
          <cell r="S5927" t="str">
            <v>FOUR BY FOUR</v>
          </cell>
          <cell r="AF5927">
            <v>0</v>
          </cell>
          <cell r="AG5927">
            <v>0</v>
          </cell>
          <cell r="AH5927">
            <v>0</v>
          </cell>
          <cell r="AI5927">
            <v>0</v>
          </cell>
          <cell r="AJ5927">
            <v>0</v>
          </cell>
          <cell r="AK5927">
            <v>0</v>
          </cell>
          <cell r="AL5927">
            <v>0</v>
          </cell>
          <cell r="AM5927">
            <v>0</v>
          </cell>
          <cell r="AN5927">
            <v>0</v>
          </cell>
          <cell r="AO5927">
            <v>0</v>
          </cell>
          <cell r="AP5927">
            <v>0</v>
          </cell>
          <cell r="AQ5927">
            <v>0</v>
          </cell>
          <cell r="AR5927">
            <v>1</v>
          </cell>
          <cell r="AS5927">
            <v>1</v>
          </cell>
          <cell r="AT5927">
            <v>1</v>
          </cell>
          <cell r="AU5927">
            <v>1</v>
          </cell>
          <cell r="AV5927">
            <v>1</v>
          </cell>
          <cell r="AW5927">
            <v>1</v>
          </cell>
        </row>
        <row r="5928">
          <cell r="S5928" t="str">
            <v>SANDTOWN-WINCHESTER</v>
          </cell>
          <cell r="AF5928">
            <v>0</v>
          </cell>
          <cell r="AG5928">
            <v>0</v>
          </cell>
          <cell r="AH5928">
            <v>0</v>
          </cell>
          <cell r="AI5928">
            <v>0</v>
          </cell>
          <cell r="AJ5928">
            <v>0</v>
          </cell>
          <cell r="AK5928">
            <v>0</v>
          </cell>
          <cell r="AL5928">
            <v>0</v>
          </cell>
          <cell r="AM5928">
            <v>0</v>
          </cell>
          <cell r="AN5928">
            <v>0</v>
          </cell>
          <cell r="AO5928">
            <v>0</v>
          </cell>
          <cell r="AP5928">
            <v>0</v>
          </cell>
          <cell r="AQ5928">
            <v>0</v>
          </cell>
          <cell r="AR5928">
            <v>0</v>
          </cell>
          <cell r="AS5928">
            <v>1</v>
          </cell>
          <cell r="AT5928">
            <v>1</v>
          </cell>
          <cell r="AU5928">
            <v>1</v>
          </cell>
          <cell r="AV5928">
            <v>1</v>
          </cell>
          <cell r="AW5928">
            <v>1</v>
          </cell>
        </row>
        <row r="5929">
          <cell r="S5929" t="str">
            <v>SANDTOWN-WINCHESTER</v>
          </cell>
          <cell r="AF5929">
            <v>0</v>
          </cell>
          <cell r="AG5929">
            <v>0</v>
          </cell>
          <cell r="AH5929">
            <v>0</v>
          </cell>
          <cell r="AI5929">
            <v>0</v>
          </cell>
          <cell r="AJ5929">
            <v>0</v>
          </cell>
          <cell r="AK5929">
            <v>0</v>
          </cell>
          <cell r="AL5929">
            <v>0</v>
          </cell>
          <cell r="AM5929">
            <v>0</v>
          </cell>
          <cell r="AN5929">
            <v>0</v>
          </cell>
          <cell r="AO5929">
            <v>0</v>
          </cell>
          <cell r="AP5929">
            <v>1</v>
          </cell>
          <cell r="AQ5929">
            <v>1</v>
          </cell>
          <cell r="AR5929">
            <v>1</v>
          </cell>
          <cell r="AS5929">
            <v>1</v>
          </cell>
          <cell r="AT5929">
            <v>1</v>
          </cell>
          <cell r="AU5929">
            <v>1</v>
          </cell>
          <cell r="AV5929">
            <v>1</v>
          </cell>
          <cell r="AW5929">
            <v>1</v>
          </cell>
        </row>
        <row r="5930">
          <cell r="S5930" t="str">
            <v>UPTON</v>
          </cell>
          <cell r="AF5930">
            <v>0</v>
          </cell>
          <cell r="AG5930">
            <v>0</v>
          </cell>
          <cell r="AH5930">
            <v>0</v>
          </cell>
          <cell r="AI5930">
            <v>0</v>
          </cell>
          <cell r="AJ5930">
            <v>0</v>
          </cell>
          <cell r="AK5930">
            <v>0</v>
          </cell>
          <cell r="AL5930">
            <v>0</v>
          </cell>
          <cell r="AM5930">
            <v>0</v>
          </cell>
          <cell r="AN5930">
            <v>0</v>
          </cell>
          <cell r="AO5930">
            <v>0</v>
          </cell>
          <cell r="AP5930">
            <v>0</v>
          </cell>
          <cell r="AQ5930">
            <v>0</v>
          </cell>
          <cell r="AR5930">
            <v>1</v>
          </cell>
          <cell r="AS5930">
            <v>1</v>
          </cell>
          <cell r="AT5930">
            <v>1</v>
          </cell>
          <cell r="AU5930">
            <v>1</v>
          </cell>
          <cell r="AV5930">
            <v>1</v>
          </cell>
          <cell r="AW5930">
            <v>1</v>
          </cell>
        </row>
        <row r="5931">
          <cell r="S5931" t="str">
            <v>BROADWAY EAST</v>
          </cell>
          <cell r="AF5931">
            <v>0</v>
          </cell>
          <cell r="AG5931">
            <v>0</v>
          </cell>
          <cell r="AH5931">
            <v>0</v>
          </cell>
          <cell r="AI5931">
            <v>0</v>
          </cell>
          <cell r="AJ5931">
            <v>0</v>
          </cell>
          <cell r="AK5931">
            <v>0</v>
          </cell>
          <cell r="AL5931">
            <v>0</v>
          </cell>
          <cell r="AM5931">
            <v>0</v>
          </cell>
          <cell r="AN5931">
            <v>0</v>
          </cell>
          <cell r="AO5931">
            <v>0</v>
          </cell>
          <cell r="AP5931">
            <v>0</v>
          </cell>
          <cell r="AQ5931">
            <v>0</v>
          </cell>
          <cell r="AR5931">
            <v>0</v>
          </cell>
          <cell r="AS5931">
            <v>0</v>
          </cell>
          <cell r="AT5931">
            <v>1</v>
          </cell>
          <cell r="AU5931">
            <v>1</v>
          </cell>
          <cell r="AV5931">
            <v>1</v>
          </cell>
          <cell r="AW5931">
            <v>1</v>
          </cell>
        </row>
        <row r="5932">
          <cell r="S5932" t="str">
            <v>BROADWAY EAST</v>
          </cell>
          <cell r="AF5932">
            <v>0</v>
          </cell>
          <cell r="AG5932">
            <v>0</v>
          </cell>
          <cell r="AH5932">
            <v>0</v>
          </cell>
          <cell r="AI5932">
            <v>0</v>
          </cell>
          <cell r="AJ5932">
            <v>0</v>
          </cell>
          <cell r="AK5932">
            <v>0</v>
          </cell>
          <cell r="AL5932">
            <v>0</v>
          </cell>
          <cell r="AM5932">
            <v>0</v>
          </cell>
          <cell r="AN5932">
            <v>0</v>
          </cell>
          <cell r="AO5932">
            <v>0</v>
          </cell>
          <cell r="AP5932">
            <v>0</v>
          </cell>
          <cell r="AQ5932">
            <v>0</v>
          </cell>
          <cell r="AR5932">
            <v>0</v>
          </cell>
          <cell r="AS5932">
            <v>1</v>
          </cell>
          <cell r="AT5932">
            <v>1</v>
          </cell>
          <cell r="AU5932">
            <v>1</v>
          </cell>
          <cell r="AV5932">
            <v>1</v>
          </cell>
          <cell r="AW5932">
            <v>1</v>
          </cell>
        </row>
        <row r="5933">
          <cell r="S5933" t="str">
            <v>BROADWAY EAST</v>
          </cell>
          <cell r="AF5933">
            <v>0</v>
          </cell>
          <cell r="AG5933">
            <v>0</v>
          </cell>
          <cell r="AH5933">
            <v>0</v>
          </cell>
          <cell r="AI5933">
            <v>0</v>
          </cell>
          <cell r="AJ5933">
            <v>0</v>
          </cell>
          <cell r="AK5933">
            <v>0</v>
          </cell>
          <cell r="AL5933">
            <v>0</v>
          </cell>
          <cell r="AM5933">
            <v>0</v>
          </cell>
          <cell r="AN5933">
            <v>0</v>
          </cell>
          <cell r="AO5933">
            <v>0</v>
          </cell>
          <cell r="AP5933">
            <v>0</v>
          </cell>
          <cell r="AQ5933">
            <v>0</v>
          </cell>
          <cell r="AR5933">
            <v>0</v>
          </cell>
          <cell r="AS5933">
            <v>1</v>
          </cell>
          <cell r="AT5933">
            <v>1</v>
          </cell>
          <cell r="AU5933">
            <v>1</v>
          </cell>
          <cell r="AV5933">
            <v>1</v>
          </cell>
          <cell r="AW5933">
            <v>1</v>
          </cell>
        </row>
        <row r="5934">
          <cell r="S5934" t="str">
            <v>MIDDLE EAST</v>
          </cell>
          <cell r="AF5934">
            <v>0</v>
          </cell>
          <cell r="AG5934">
            <v>0</v>
          </cell>
          <cell r="AH5934">
            <v>0</v>
          </cell>
          <cell r="AI5934">
            <v>0</v>
          </cell>
          <cell r="AJ5934">
            <v>0</v>
          </cell>
          <cell r="AK5934">
            <v>0</v>
          </cell>
          <cell r="AL5934">
            <v>0</v>
          </cell>
          <cell r="AM5934">
            <v>0</v>
          </cell>
          <cell r="AN5934">
            <v>0</v>
          </cell>
          <cell r="AO5934">
            <v>0</v>
          </cell>
          <cell r="AP5934">
            <v>0</v>
          </cell>
          <cell r="AQ5934">
            <v>0</v>
          </cell>
          <cell r="AR5934">
            <v>0</v>
          </cell>
          <cell r="AS5934">
            <v>0</v>
          </cell>
          <cell r="AT5934">
            <v>0</v>
          </cell>
          <cell r="AU5934">
            <v>1</v>
          </cell>
          <cell r="AV5934">
            <v>1</v>
          </cell>
          <cell r="AW5934">
            <v>1</v>
          </cell>
        </row>
        <row r="5935">
          <cell r="S5935" t="str">
            <v>MADISON-EASTEND</v>
          </cell>
          <cell r="AF5935">
            <v>0</v>
          </cell>
          <cell r="AG5935">
            <v>0</v>
          </cell>
          <cell r="AH5935">
            <v>0</v>
          </cell>
          <cell r="AI5935">
            <v>0</v>
          </cell>
          <cell r="AJ5935">
            <v>0</v>
          </cell>
          <cell r="AK5935">
            <v>0</v>
          </cell>
          <cell r="AL5935">
            <v>0</v>
          </cell>
          <cell r="AM5935">
            <v>0</v>
          </cell>
          <cell r="AN5935">
            <v>0</v>
          </cell>
          <cell r="AO5935">
            <v>0</v>
          </cell>
          <cell r="AP5935">
            <v>0</v>
          </cell>
          <cell r="AQ5935">
            <v>0</v>
          </cell>
          <cell r="AR5935">
            <v>0</v>
          </cell>
          <cell r="AS5935">
            <v>0</v>
          </cell>
          <cell r="AT5935">
            <v>1</v>
          </cell>
          <cell r="AU5935">
            <v>1</v>
          </cell>
          <cell r="AV5935">
            <v>1</v>
          </cell>
          <cell r="AW5935">
            <v>1</v>
          </cell>
        </row>
        <row r="5936">
          <cell r="S5936" t="str">
            <v>SHIPLEY HILL</v>
          </cell>
          <cell r="AF5936">
            <v>0</v>
          </cell>
          <cell r="AG5936">
            <v>0</v>
          </cell>
          <cell r="AH5936">
            <v>0</v>
          </cell>
          <cell r="AI5936">
            <v>0</v>
          </cell>
          <cell r="AJ5936">
            <v>0</v>
          </cell>
          <cell r="AK5936">
            <v>0</v>
          </cell>
          <cell r="AL5936">
            <v>0</v>
          </cell>
          <cell r="AM5936">
            <v>0</v>
          </cell>
          <cell r="AN5936">
            <v>0</v>
          </cell>
          <cell r="AO5936">
            <v>0</v>
          </cell>
          <cell r="AP5936">
            <v>0</v>
          </cell>
          <cell r="AQ5936">
            <v>0</v>
          </cell>
          <cell r="AR5936">
            <v>0</v>
          </cell>
          <cell r="AS5936">
            <v>0</v>
          </cell>
          <cell r="AT5936">
            <v>1</v>
          </cell>
          <cell r="AU5936">
            <v>1</v>
          </cell>
          <cell r="AV5936">
            <v>1</v>
          </cell>
          <cell r="AW5936">
            <v>1</v>
          </cell>
        </row>
        <row r="5937">
          <cell r="S5937" t="str">
            <v>EASTERWOOD</v>
          </cell>
          <cell r="AF5937">
            <v>0</v>
          </cell>
          <cell r="AG5937">
            <v>0</v>
          </cell>
          <cell r="AH5937">
            <v>0</v>
          </cell>
          <cell r="AI5937">
            <v>0</v>
          </cell>
          <cell r="AJ5937">
            <v>0</v>
          </cell>
          <cell r="AK5937">
            <v>0</v>
          </cell>
          <cell r="AL5937">
            <v>0</v>
          </cell>
          <cell r="AM5937">
            <v>0</v>
          </cell>
          <cell r="AN5937">
            <v>0</v>
          </cell>
          <cell r="AO5937">
            <v>0</v>
          </cell>
          <cell r="AP5937">
            <v>1</v>
          </cell>
          <cell r="AQ5937">
            <v>1</v>
          </cell>
          <cell r="AR5937">
            <v>1</v>
          </cell>
          <cell r="AS5937">
            <v>1</v>
          </cell>
          <cell r="AT5937">
            <v>1</v>
          </cell>
          <cell r="AU5937">
            <v>1</v>
          </cell>
          <cell r="AV5937">
            <v>1</v>
          </cell>
          <cell r="AW5937">
            <v>1</v>
          </cell>
        </row>
        <row r="5938">
          <cell r="S5938" t="str">
            <v>WALBROOK</v>
          </cell>
          <cell r="AF5938">
            <v>0</v>
          </cell>
          <cell r="AG5938">
            <v>0</v>
          </cell>
          <cell r="AH5938">
            <v>0</v>
          </cell>
          <cell r="AI5938">
            <v>0</v>
          </cell>
          <cell r="AJ5938">
            <v>0</v>
          </cell>
          <cell r="AK5938">
            <v>0</v>
          </cell>
          <cell r="AL5938">
            <v>0</v>
          </cell>
          <cell r="AM5938">
            <v>0</v>
          </cell>
          <cell r="AN5938">
            <v>0</v>
          </cell>
          <cell r="AO5938">
            <v>0</v>
          </cell>
          <cell r="AP5938">
            <v>0</v>
          </cell>
          <cell r="AQ5938">
            <v>0</v>
          </cell>
          <cell r="AR5938">
            <v>0</v>
          </cell>
          <cell r="AS5938">
            <v>0</v>
          </cell>
          <cell r="AT5938">
            <v>0</v>
          </cell>
          <cell r="AU5938">
            <v>0</v>
          </cell>
          <cell r="AV5938">
            <v>1</v>
          </cell>
          <cell r="AW5938">
            <v>1</v>
          </cell>
        </row>
        <row r="5939">
          <cell r="S5939" t="str">
            <v>CENTRAL PARK HEIGHTS</v>
          </cell>
          <cell r="AF5939">
            <v>0</v>
          </cell>
          <cell r="AG5939">
            <v>0</v>
          </cell>
          <cell r="AH5939">
            <v>0</v>
          </cell>
          <cell r="AI5939">
            <v>0</v>
          </cell>
          <cell r="AJ5939">
            <v>0</v>
          </cell>
          <cell r="AK5939">
            <v>0</v>
          </cell>
          <cell r="AL5939">
            <v>0</v>
          </cell>
          <cell r="AM5939">
            <v>0</v>
          </cell>
          <cell r="AN5939">
            <v>0</v>
          </cell>
          <cell r="AO5939">
            <v>0</v>
          </cell>
          <cell r="AP5939">
            <v>0</v>
          </cell>
          <cell r="AQ5939">
            <v>0</v>
          </cell>
          <cell r="AR5939">
            <v>0</v>
          </cell>
          <cell r="AS5939">
            <v>0</v>
          </cell>
          <cell r="AT5939">
            <v>1</v>
          </cell>
          <cell r="AU5939">
            <v>1</v>
          </cell>
          <cell r="AV5939">
            <v>1</v>
          </cell>
          <cell r="AW5939">
            <v>1</v>
          </cell>
        </row>
        <row r="5940">
          <cell r="S5940" t="str">
            <v>HARWOOD</v>
          </cell>
          <cell r="AF5940">
            <v>0</v>
          </cell>
          <cell r="AG5940">
            <v>0</v>
          </cell>
          <cell r="AH5940">
            <v>0</v>
          </cell>
          <cell r="AI5940">
            <v>0</v>
          </cell>
          <cell r="AJ5940">
            <v>0</v>
          </cell>
          <cell r="AK5940">
            <v>0</v>
          </cell>
          <cell r="AL5940">
            <v>0</v>
          </cell>
          <cell r="AM5940">
            <v>0</v>
          </cell>
          <cell r="AN5940">
            <v>0</v>
          </cell>
          <cell r="AO5940">
            <v>0</v>
          </cell>
          <cell r="AP5940">
            <v>0</v>
          </cell>
          <cell r="AQ5940">
            <v>0</v>
          </cell>
          <cell r="AR5940">
            <v>0</v>
          </cell>
          <cell r="AS5940">
            <v>0</v>
          </cell>
          <cell r="AT5940">
            <v>1</v>
          </cell>
          <cell r="AU5940">
            <v>1</v>
          </cell>
          <cell r="AV5940">
            <v>1</v>
          </cell>
          <cell r="AW5940">
            <v>1</v>
          </cell>
        </row>
        <row r="5941">
          <cell r="S5941" t="str">
            <v>CENTRAL PARK HEIGHTS</v>
          </cell>
          <cell r="AF5941">
            <v>0</v>
          </cell>
          <cell r="AG5941">
            <v>0</v>
          </cell>
          <cell r="AH5941">
            <v>0</v>
          </cell>
          <cell r="AI5941">
            <v>0</v>
          </cell>
          <cell r="AJ5941">
            <v>0</v>
          </cell>
          <cell r="AK5941">
            <v>0</v>
          </cell>
          <cell r="AL5941">
            <v>0</v>
          </cell>
          <cell r="AM5941">
            <v>0</v>
          </cell>
          <cell r="AN5941">
            <v>0</v>
          </cell>
          <cell r="AO5941">
            <v>0</v>
          </cell>
          <cell r="AP5941">
            <v>0</v>
          </cell>
          <cell r="AQ5941">
            <v>0</v>
          </cell>
          <cell r="AR5941">
            <v>0</v>
          </cell>
          <cell r="AS5941">
            <v>0</v>
          </cell>
          <cell r="AT5941">
            <v>0</v>
          </cell>
          <cell r="AU5941">
            <v>0</v>
          </cell>
          <cell r="AV5941">
            <v>1</v>
          </cell>
          <cell r="AW5941">
            <v>1</v>
          </cell>
        </row>
        <row r="5942">
          <cell r="S5942" t="str">
            <v>WILSON PARK</v>
          </cell>
          <cell r="AF5942">
            <v>0</v>
          </cell>
          <cell r="AG5942">
            <v>0</v>
          </cell>
          <cell r="AH5942">
            <v>0</v>
          </cell>
          <cell r="AI5942">
            <v>0</v>
          </cell>
          <cell r="AJ5942">
            <v>0</v>
          </cell>
          <cell r="AK5942">
            <v>0</v>
          </cell>
          <cell r="AL5942">
            <v>0</v>
          </cell>
          <cell r="AM5942">
            <v>0</v>
          </cell>
          <cell r="AN5942">
            <v>0</v>
          </cell>
          <cell r="AO5942">
            <v>0</v>
          </cell>
          <cell r="AP5942">
            <v>0</v>
          </cell>
          <cell r="AQ5942">
            <v>0</v>
          </cell>
          <cell r="AR5942">
            <v>0</v>
          </cell>
          <cell r="AS5942">
            <v>1</v>
          </cell>
          <cell r="AT5942">
            <v>1</v>
          </cell>
          <cell r="AU5942">
            <v>1</v>
          </cell>
          <cell r="AV5942">
            <v>1</v>
          </cell>
          <cell r="AW5942">
            <v>1</v>
          </cell>
        </row>
        <row r="5943">
          <cell r="S5943" t="str">
            <v>OLIVER</v>
          </cell>
          <cell r="AF5943">
            <v>0</v>
          </cell>
          <cell r="AG5943">
            <v>0</v>
          </cell>
          <cell r="AH5943">
            <v>0</v>
          </cell>
          <cell r="AI5943">
            <v>0</v>
          </cell>
          <cell r="AJ5943">
            <v>0</v>
          </cell>
          <cell r="AK5943">
            <v>0</v>
          </cell>
          <cell r="AL5943">
            <v>0</v>
          </cell>
          <cell r="AM5943">
            <v>0</v>
          </cell>
          <cell r="AN5943">
            <v>0</v>
          </cell>
          <cell r="AO5943">
            <v>0</v>
          </cell>
          <cell r="AP5943">
            <v>0</v>
          </cell>
          <cell r="AQ5943">
            <v>0</v>
          </cell>
          <cell r="AR5943">
            <v>1</v>
          </cell>
          <cell r="AS5943">
            <v>1</v>
          </cell>
          <cell r="AT5943">
            <v>1</v>
          </cell>
          <cell r="AU5943">
            <v>1</v>
          </cell>
          <cell r="AV5943">
            <v>1</v>
          </cell>
          <cell r="AW5943">
            <v>1</v>
          </cell>
        </row>
        <row r="5944">
          <cell r="S5944" t="str">
            <v>OLIVER</v>
          </cell>
          <cell r="AF5944">
            <v>0</v>
          </cell>
          <cell r="AG5944">
            <v>0</v>
          </cell>
          <cell r="AH5944">
            <v>0</v>
          </cell>
          <cell r="AI5944">
            <v>0</v>
          </cell>
          <cell r="AJ5944">
            <v>0</v>
          </cell>
          <cell r="AK5944">
            <v>0</v>
          </cell>
          <cell r="AL5944">
            <v>0</v>
          </cell>
          <cell r="AM5944">
            <v>0</v>
          </cell>
          <cell r="AN5944">
            <v>0</v>
          </cell>
          <cell r="AO5944">
            <v>0</v>
          </cell>
          <cell r="AP5944">
            <v>0</v>
          </cell>
          <cell r="AQ5944">
            <v>0</v>
          </cell>
          <cell r="AR5944">
            <v>0</v>
          </cell>
          <cell r="AS5944">
            <v>1</v>
          </cell>
          <cell r="AT5944">
            <v>1</v>
          </cell>
          <cell r="AU5944">
            <v>1</v>
          </cell>
          <cell r="AV5944">
            <v>1</v>
          </cell>
          <cell r="AW5944">
            <v>1</v>
          </cell>
        </row>
        <row r="5945">
          <cell r="S5945" t="str">
            <v>OLIVER</v>
          </cell>
          <cell r="AF5945">
            <v>0</v>
          </cell>
          <cell r="AG5945">
            <v>0</v>
          </cell>
          <cell r="AH5945">
            <v>0</v>
          </cell>
          <cell r="AI5945">
            <v>0</v>
          </cell>
          <cell r="AJ5945">
            <v>0</v>
          </cell>
          <cell r="AK5945">
            <v>0</v>
          </cell>
          <cell r="AL5945">
            <v>0</v>
          </cell>
          <cell r="AM5945">
            <v>0</v>
          </cell>
          <cell r="AN5945">
            <v>0</v>
          </cell>
          <cell r="AO5945">
            <v>0</v>
          </cell>
          <cell r="AP5945">
            <v>1</v>
          </cell>
          <cell r="AQ5945">
            <v>1</v>
          </cell>
          <cell r="AR5945">
            <v>1</v>
          </cell>
          <cell r="AS5945">
            <v>1</v>
          </cell>
          <cell r="AT5945">
            <v>1</v>
          </cell>
          <cell r="AU5945">
            <v>1</v>
          </cell>
          <cell r="AV5945">
            <v>1</v>
          </cell>
          <cell r="AW5945">
            <v>1</v>
          </cell>
        </row>
        <row r="5946">
          <cell r="S5946" t="str">
            <v>BROADWAY EAST</v>
          </cell>
          <cell r="AF5946">
            <v>0</v>
          </cell>
          <cell r="AG5946">
            <v>0</v>
          </cell>
          <cell r="AH5946">
            <v>0</v>
          </cell>
          <cell r="AI5946">
            <v>0</v>
          </cell>
          <cell r="AJ5946">
            <v>0</v>
          </cell>
          <cell r="AK5946">
            <v>0</v>
          </cell>
          <cell r="AL5946">
            <v>0</v>
          </cell>
          <cell r="AM5946">
            <v>0</v>
          </cell>
          <cell r="AN5946">
            <v>0</v>
          </cell>
          <cell r="AO5946">
            <v>0</v>
          </cell>
          <cell r="AP5946">
            <v>0</v>
          </cell>
          <cell r="AQ5946">
            <v>0</v>
          </cell>
          <cell r="AR5946">
            <v>0</v>
          </cell>
          <cell r="AS5946">
            <v>1</v>
          </cell>
          <cell r="AT5946">
            <v>1</v>
          </cell>
          <cell r="AU5946">
            <v>1</v>
          </cell>
          <cell r="AV5946">
            <v>1</v>
          </cell>
          <cell r="AW5946">
            <v>1</v>
          </cell>
        </row>
        <row r="5947">
          <cell r="S5947" t="str">
            <v>BROADWAY EAST</v>
          </cell>
          <cell r="AF5947">
            <v>0</v>
          </cell>
          <cell r="AG5947">
            <v>0</v>
          </cell>
          <cell r="AH5947">
            <v>0</v>
          </cell>
          <cell r="AI5947">
            <v>0</v>
          </cell>
          <cell r="AJ5947">
            <v>0</v>
          </cell>
          <cell r="AK5947">
            <v>0</v>
          </cell>
          <cell r="AL5947">
            <v>0</v>
          </cell>
          <cell r="AM5947">
            <v>0</v>
          </cell>
          <cell r="AN5947">
            <v>0</v>
          </cell>
          <cell r="AO5947">
            <v>0</v>
          </cell>
          <cell r="AP5947">
            <v>0</v>
          </cell>
          <cell r="AQ5947">
            <v>0</v>
          </cell>
          <cell r="AR5947">
            <v>0</v>
          </cell>
          <cell r="AS5947">
            <v>0</v>
          </cell>
          <cell r="AT5947">
            <v>1</v>
          </cell>
          <cell r="AU5947">
            <v>1</v>
          </cell>
          <cell r="AV5947">
            <v>1</v>
          </cell>
          <cell r="AW5947">
            <v>1</v>
          </cell>
        </row>
        <row r="5948">
          <cell r="S5948" t="str">
            <v>MIDDLE EAST</v>
          </cell>
          <cell r="AF5948">
            <v>0</v>
          </cell>
          <cell r="AG5948">
            <v>0</v>
          </cell>
          <cell r="AH5948">
            <v>0</v>
          </cell>
          <cell r="AI5948">
            <v>0</v>
          </cell>
          <cell r="AJ5948">
            <v>0</v>
          </cell>
          <cell r="AK5948">
            <v>0</v>
          </cell>
          <cell r="AL5948">
            <v>0</v>
          </cell>
          <cell r="AM5948">
            <v>0</v>
          </cell>
          <cell r="AN5948">
            <v>0</v>
          </cell>
          <cell r="AO5948">
            <v>0</v>
          </cell>
          <cell r="AP5948">
            <v>0</v>
          </cell>
          <cell r="AQ5948">
            <v>0</v>
          </cell>
          <cell r="AR5948">
            <v>0</v>
          </cell>
          <cell r="AS5948">
            <v>1</v>
          </cell>
          <cell r="AT5948">
            <v>1</v>
          </cell>
          <cell r="AU5948">
            <v>1</v>
          </cell>
          <cell r="AV5948">
            <v>1</v>
          </cell>
          <cell r="AW5948">
            <v>1</v>
          </cell>
        </row>
        <row r="5949">
          <cell r="S5949" t="str">
            <v>ELLWOOD PARK/MONUMENT</v>
          </cell>
          <cell r="AF5949">
            <v>0</v>
          </cell>
          <cell r="AG5949">
            <v>0</v>
          </cell>
          <cell r="AH5949">
            <v>0</v>
          </cell>
          <cell r="AI5949">
            <v>0</v>
          </cell>
          <cell r="AJ5949">
            <v>0</v>
          </cell>
          <cell r="AK5949">
            <v>0</v>
          </cell>
          <cell r="AL5949">
            <v>0</v>
          </cell>
          <cell r="AM5949">
            <v>0</v>
          </cell>
          <cell r="AN5949">
            <v>0</v>
          </cell>
          <cell r="AO5949">
            <v>0</v>
          </cell>
          <cell r="AP5949">
            <v>0</v>
          </cell>
          <cell r="AQ5949">
            <v>0</v>
          </cell>
          <cell r="AR5949">
            <v>0</v>
          </cell>
          <cell r="AS5949">
            <v>0</v>
          </cell>
          <cell r="AT5949">
            <v>0</v>
          </cell>
          <cell r="AU5949">
            <v>1</v>
          </cell>
          <cell r="AV5949">
            <v>1</v>
          </cell>
          <cell r="AW5949">
            <v>1</v>
          </cell>
        </row>
        <row r="5950">
          <cell r="S5950" t="str">
            <v>CENTRAL PARK HEIGHTS</v>
          </cell>
          <cell r="AF5950">
            <v>0</v>
          </cell>
          <cell r="AG5950">
            <v>0</v>
          </cell>
          <cell r="AH5950">
            <v>0</v>
          </cell>
          <cell r="AI5950">
            <v>0</v>
          </cell>
          <cell r="AJ5950">
            <v>0</v>
          </cell>
          <cell r="AK5950">
            <v>0</v>
          </cell>
          <cell r="AL5950">
            <v>0</v>
          </cell>
          <cell r="AM5950">
            <v>0</v>
          </cell>
          <cell r="AN5950">
            <v>0</v>
          </cell>
          <cell r="AO5950">
            <v>0</v>
          </cell>
          <cell r="AP5950">
            <v>0</v>
          </cell>
          <cell r="AQ5950">
            <v>0</v>
          </cell>
          <cell r="AR5950">
            <v>0</v>
          </cell>
          <cell r="AS5950">
            <v>1</v>
          </cell>
          <cell r="AT5950">
            <v>1</v>
          </cell>
          <cell r="AU5950">
            <v>1</v>
          </cell>
          <cell r="AV5950">
            <v>1</v>
          </cell>
          <cell r="AW5950">
            <v>1</v>
          </cell>
        </row>
        <row r="5951">
          <cell r="S5951" t="str">
            <v>BROADWAY EAST</v>
          </cell>
          <cell r="AF5951">
            <v>0</v>
          </cell>
          <cell r="AG5951">
            <v>0</v>
          </cell>
          <cell r="AH5951">
            <v>0</v>
          </cell>
          <cell r="AI5951">
            <v>0</v>
          </cell>
          <cell r="AJ5951">
            <v>0</v>
          </cell>
          <cell r="AK5951">
            <v>0</v>
          </cell>
          <cell r="AL5951">
            <v>0</v>
          </cell>
          <cell r="AM5951">
            <v>0</v>
          </cell>
          <cell r="AN5951">
            <v>0</v>
          </cell>
          <cell r="AO5951">
            <v>0</v>
          </cell>
          <cell r="AP5951">
            <v>0</v>
          </cell>
          <cell r="AQ5951">
            <v>0</v>
          </cell>
          <cell r="AR5951">
            <v>0</v>
          </cell>
          <cell r="AS5951">
            <v>1</v>
          </cell>
          <cell r="AT5951">
            <v>1</v>
          </cell>
          <cell r="AU5951">
            <v>1</v>
          </cell>
          <cell r="AV5951">
            <v>1</v>
          </cell>
          <cell r="AW5951">
            <v>1</v>
          </cell>
        </row>
        <row r="5952">
          <cell r="S5952" t="str">
            <v>MIDDLE EAST</v>
          </cell>
          <cell r="AF5952">
            <v>0</v>
          </cell>
          <cell r="AG5952">
            <v>0</v>
          </cell>
          <cell r="AH5952">
            <v>0</v>
          </cell>
          <cell r="AI5952">
            <v>0</v>
          </cell>
          <cell r="AJ5952">
            <v>0</v>
          </cell>
          <cell r="AK5952">
            <v>0</v>
          </cell>
          <cell r="AL5952">
            <v>0</v>
          </cell>
          <cell r="AM5952">
            <v>0</v>
          </cell>
          <cell r="AN5952">
            <v>0</v>
          </cell>
          <cell r="AO5952">
            <v>0</v>
          </cell>
          <cell r="AP5952">
            <v>0</v>
          </cell>
          <cell r="AQ5952">
            <v>0</v>
          </cell>
          <cell r="AR5952">
            <v>0</v>
          </cell>
          <cell r="AS5952">
            <v>0</v>
          </cell>
          <cell r="AT5952">
            <v>0</v>
          </cell>
          <cell r="AU5952">
            <v>0</v>
          </cell>
          <cell r="AV5952">
            <v>1</v>
          </cell>
          <cell r="AW5952">
            <v>1</v>
          </cell>
        </row>
        <row r="5953">
          <cell r="S5953" t="str">
            <v>MCELDERRY PARK</v>
          </cell>
          <cell r="AF5953">
            <v>0</v>
          </cell>
          <cell r="AG5953">
            <v>0</v>
          </cell>
          <cell r="AH5953">
            <v>0</v>
          </cell>
          <cell r="AI5953">
            <v>0</v>
          </cell>
          <cell r="AJ5953">
            <v>0</v>
          </cell>
          <cell r="AK5953">
            <v>0</v>
          </cell>
          <cell r="AL5953">
            <v>0</v>
          </cell>
          <cell r="AM5953">
            <v>0</v>
          </cell>
          <cell r="AN5953">
            <v>0</v>
          </cell>
          <cell r="AO5953">
            <v>0</v>
          </cell>
          <cell r="AP5953">
            <v>0</v>
          </cell>
          <cell r="AQ5953">
            <v>0</v>
          </cell>
          <cell r="AR5953">
            <v>0</v>
          </cell>
          <cell r="AS5953">
            <v>0</v>
          </cell>
          <cell r="AT5953">
            <v>1</v>
          </cell>
          <cell r="AU5953">
            <v>1</v>
          </cell>
          <cell r="AV5953">
            <v>1</v>
          </cell>
          <cell r="AW5953">
            <v>1</v>
          </cell>
        </row>
        <row r="5954">
          <cell r="S5954" t="str">
            <v>WINCHESTER</v>
          </cell>
          <cell r="AF5954">
            <v>0</v>
          </cell>
          <cell r="AG5954">
            <v>0</v>
          </cell>
          <cell r="AH5954">
            <v>0</v>
          </cell>
          <cell r="AI5954">
            <v>0</v>
          </cell>
          <cell r="AJ5954">
            <v>0</v>
          </cell>
          <cell r="AK5954">
            <v>0</v>
          </cell>
          <cell r="AL5954">
            <v>0</v>
          </cell>
          <cell r="AM5954">
            <v>0</v>
          </cell>
          <cell r="AN5954">
            <v>0</v>
          </cell>
          <cell r="AO5954">
            <v>0</v>
          </cell>
          <cell r="AP5954">
            <v>0</v>
          </cell>
          <cell r="AQ5954">
            <v>0</v>
          </cell>
          <cell r="AR5954">
            <v>0</v>
          </cell>
          <cell r="AS5954">
            <v>0</v>
          </cell>
          <cell r="AT5954">
            <v>1</v>
          </cell>
          <cell r="AU5954">
            <v>1</v>
          </cell>
          <cell r="AV5954">
            <v>1</v>
          </cell>
          <cell r="AW5954">
            <v>1</v>
          </cell>
        </row>
        <row r="5955">
          <cell r="S5955" t="str">
            <v>WAVERLY</v>
          </cell>
          <cell r="AF5955">
            <v>0</v>
          </cell>
          <cell r="AG5955">
            <v>0</v>
          </cell>
          <cell r="AH5955">
            <v>0</v>
          </cell>
          <cell r="AI5955">
            <v>0</v>
          </cell>
          <cell r="AJ5955">
            <v>0</v>
          </cell>
          <cell r="AK5955">
            <v>0</v>
          </cell>
          <cell r="AL5955">
            <v>0</v>
          </cell>
          <cell r="AM5955">
            <v>0</v>
          </cell>
          <cell r="AN5955">
            <v>0</v>
          </cell>
          <cell r="AO5955">
            <v>0</v>
          </cell>
          <cell r="AP5955">
            <v>0</v>
          </cell>
          <cell r="AQ5955">
            <v>0</v>
          </cell>
          <cell r="AR5955">
            <v>0</v>
          </cell>
          <cell r="AS5955">
            <v>0</v>
          </cell>
          <cell r="AT5955">
            <v>0</v>
          </cell>
          <cell r="AU5955">
            <v>0</v>
          </cell>
          <cell r="AV5955">
            <v>1</v>
          </cell>
          <cell r="AW5955">
            <v>1</v>
          </cell>
        </row>
        <row r="5956">
          <cell r="S5956" t="str">
            <v>JOHNSTON SQUARE</v>
          </cell>
          <cell r="AF5956">
            <v>0</v>
          </cell>
          <cell r="AG5956">
            <v>0</v>
          </cell>
          <cell r="AH5956">
            <v>0</v>
          </cell>
          <cell r="AI5956">
            <v>0</v>
          </cell>
          <cell r="AJ5956">
            <v>0</v>
          </cell>
          <cell r="AK5956">
            <v>0</v>
          </cell>
          <cell r="AL5956">
            <v>0</v>
          </cell>
          <cell r="AM5956">
            <v>0</v>
          </cell>
          <cell r="AN5956">
            <v>0</v>
          </cell>
          <cell r="AO5956">
            <v>0</v>
          </cell>
          <cell r="AP5956">
            <v>0</v>
          </cell>
          <cell r="AQ5956">
            <v>0</v>
          </cell>
          <cell r="AR5956">
            <v>0</v>
          </cell>
          <cell r="AS5956">
            <v>0</v>
          </cell>
          <cell r="AT5956">
            <v>0</v>
          </cell>
          <cell r="AU5956">
            <v>0</v>
          </cell>
          <cell r="AV5956">
            <v>1</v>
          </cell>
          <cell r="AW5956">
            <v>1</v>
          </cell>
        </row>
        <row r="5957">
          <cell r="S5957" t="str">
            <v>SHIPLEY HILL</v>
          </cell>
          <cell r="AF5957">
            <v>0</v>
          </cell>
          <cell r="AG5957">
            <v>0</v>
          </cell>
          <cell r="AH5957">
            <v>0</v>
          </cell>
          <cell r="AI5957">
            <v>0</v>
          </cell>
          <cell r="AJ5957">
            <v>0</v>
          </cell>
          <cell r="AK5957">
            <v>0</v>
          </cell>
          <cell r="AL5957">
            <v>0</v>
          </cell>
          <cell r="AM5957">
            <v>0</v>
          </cell>
          <cell r="AN5957">
            <v>0</v>
          </cell>
          <cell r="AO5957">
            <v>0</v>
          </cell>
          <cell r="AP5957">
            <v>0</v>
          </cell>
          <cell r="AQ5957">
            <v>0</v>
          </cell>
          <cell r="AR5957">
            <v>0</v>
          </cell>
          <cell r="AS5957">
            <v>0</v>
          </cell>
          <cell r="AT5957">
            <v>0</v>
          </cell>
          <cell r="AU5957">
            <v>1</v>
          </cell>
          <cell r="AV5957">
            <v>1</v>
          </cell>
          <cell r="AW5957">
            <v>1</v>
          </cell>
        </row>
        <row r="5958">
          <cell r="S5958" t="str">
            <v>DRUID HEIGHTS</v>
          </cell>
          <cell r="AF5958">
            <v>0</v>
          </cell>
          <cell r="AG5958">
            <v>0</v>
          </cell>
          <cell r="AH5958">
            <v>0</v>
          </cell>
          <cell r="AI5958">
            <v>0</v>
          </cell>
          <cell r="AJ5958">
            <v>0</v>
          </cell>
          <cell r="AK5958">
            <v>0</v>
          </cell>
          <cell r="AL5958">
            <v>0</v>
          </cell>
          <cell r="AM5958">
            <v>0</v>
          </cell>
          <cell r="AN5958">
            <v>0</v>
          </cell>
          <cell r="AO5958">
            <v>0</v>
          </cell>
          <cell r="AP5958">
            <v>1</v>
          </cell>
          <cell r="AQ5958">
            <v>1</v>
          </cell>
          <cell r="AR5958">
            <v>1</v>
          </cell>
          <cell r="AS5958">
            <v>1</v>
          </cell>
          <cell r="AT5958">
            <v>1</v>
          </cell>
          <cell r="AU5958">
            <v>1</v>
          </cell>
          <cell r="AV5958">
            <v>1</v>
          </cell>
          <cell r="AW5958">
            <v>1</v>
          </cell>
        </row>
        <row r="5959">
          <cell r="S5959" t="str">
            <v>MCELDERRY PARK</v>
          </cell>
          <cell r="AF5959">
            <v>0</v>
          </cell>
          <cell r="AG5959">
            <v>0</v>
          </cell>
          <cell r="AH5959">
            <v>0</v>
          </cell>
          <cell r="AI5959">
            <v>0</v>
          </cell>
          <cell r="AJ5959">
            <v>0</v>
          </cell>
          <cell r="AK5959">
            <v>0</v>
          </cell>
          <cell r="AL5959">
            <v>0</v>
          </cell>
          <cell r="AM5959">
            <v>0</v>
          </cell>
          <cell r="AN5959">
            <v>0</v>
          </cell>
          <cell r="AO5959">
            <v>0</v>
          </cell>
          <cell r="AP5959">
            <v>0</v>
          </cell>
          <cell r="AQ5959">
            <v>0</v>
          </cell>
          <cell r="AR5959">
            <v>0</v>
          </cell>
          <cell r="AS5959">
            <v>1</v>
          </cell>
          <cell r="AT5959">
            <v>1</v>
          </cell>
          <cell r="AU5959">
            <v>1</v>
          </cell>
          <cell r="AV5959">
            <v>1</v>
          </cell>
          <cell r="AW5959">
            <v>1</v>
          </cell>
        </row>
        <row r="5960">
          <cell r="S5960" t="str">
            <v>EAST BALTIMORE MIDWAY</v>
          </cell>
          <cell r="AF5960">
            <v>0</v>
          </cell>
          <cell r="AG5960">
            <v>0</v>
          </cell>
          <cell r="AH5960">
            <v>0</v>
          </cell>
          <cell r="AI5960">
            <v>0</v>
          </cell>
          <cell r="AJ5960">
            <v>0</v>
          </cell>
          <cell r="AK5960">
            <v>0</v>
          </cell>
          <cell r="AL5960">
            <v>0</v>
          </cell>
          <cell r="AM5960">
            <v>0</v>
          </cell>
          <cell r="AN5960">
            <v>0</v>
          </cell>
          <cell r="AO5960">
            <v>0</v>
          </cell>
          <cell r="AP5960">
            <v>0</v>
          </cell>
          <cell r="AQ5960">
            <v>0</v>
          </cell>
          <cell r="AR5960">
            <v>0</v>
          </cell>
          <cell r="AS5960">
            <v>0</v>
          </cell>
          <cell r="AT5960">
            <v>0</v>
          </cell>
          <cell r="AU5960">
            <v>1</v>
          </cell>
          <cell r="AV5960">
            <v>1</v>
          </cell>
          <cell r="AW5960">
            <v>1</v>
          </cell>
        </row>
        <row r="5961">
          <cell r="S5961" t="str">
            <v>LAURAVILLE</v>
          </cell>
          <cell r="AF5961">
            <v>0</v>
          </cell>
          <cell r="AG5961">
            <v>0</v>
          </cell>
          <cell r="AH5961">
            <v>0</v>
          </cell>
          <cell r="AI5961">
            <v>0</v>
          </cell>
          <cell r="AJ5961">
            <v>0</v>
          </cell>
          <cell r="AK5961">
            <v>0</v>
          </cell>
          <cell r="AL5961">
            <v>0</v>
          </cell>
          <cell r="AM5961">
            <v>0</v>
          </cell>
          <cell r="AN5961">
            <v>0</v>
          </cell>
          <cell r="AO5961">
            <v>0</v>
          </cell>
          <cell r="AP5961">
            <v>0</v>
          </cell>
          <cell r="AQ5961">
            <v>0</v>
          </cell>
          <cell r="AR5961">
            <v>0</v>
          </cell>
          <cell r="AS5961">
            <v>0</v>
          </cell>
          <cell r="AT5961">
            <v>0</v>
          </cell>
          <cell r="AU5961">
            <v>0</v>
          </cell>
          <cell r="AV5961">
            <v>1</v>
          </cell>
          <cell r="AW5961">
            <v>1</v>
          </cell>
        </row>
        <row r="5962">
          <cell r="S5962" t="str">
            <v>CARROLLTON RIDGE</v>
          </cell>
          <cell r="AF5962">
            <v>0</v>
          </cell>
          <cell r="AG5962">
            <v>0</v>
          </cell>
          <cell r="AH5962">
            <v>0</v>
          </cell>
          <cell r="AI5962">
            <v>0</v>
          </cell>
          <cell r="AJ5962">
            <v>0</v>
          </cell>
          <cell r="AK5962">
            <v>0</v>
          </cell>
          <cell r="AL5962">
            <v>0</v>
          </cell>
          <cell r="AM5962">
            <v>0</v>
          </cell>
          <cell r="AN5962">
            <v>0</v>
          </cell>
          <cell r="AO5962">
            <v>0</v>
          </cell>
          <cell r="AP5962">
            <v>0</v>
          </cell>
          <cell r="AQ5962">
            <v>0</v>
          </cell>
          <cell r="AR5962">
            <v>0</v>
          </cell>
          <cell r="AS5962">
            <v>1</v>
          </cell>
          <cell r="AT5962">
            <v>1</v>
          </cell>
          <cell r="AU5962">
            <v>1</v>
          </cell>
          <cell r="AV5962">
            <v>1</v>
          </cell>
          <cell r="AW5962">
            <v>1</v>
          </cell>
        </row>
        <row r="5963">
          <cell r="S5963" t="str">
            <v>UPTON</v>
          </cell>
          <cell r="AF5963">
            <v>0</v>
          </cell>
          <cell r="AG5963">
            <v>0</v>
          </cell>
          <cell r="AH5963">
            <v>0</v>
          </cell>
          <cell r="AI5963">
            <v>0</v>
          </cell>
          <cell r="AJ5963">
            <v>0</v>
          </cell>
          <cell r="AK5963">
            <v>0</v>
          </cell>
          <cell r="AL5963">
            <v>0</v>
          </cell>
          <cell r="AM5963">
            <v>0</v>
          </cell>
          <cell r="AN5963">
            <v>0</v>
          </cell>
          <cell r="AO5963">
            <v>0</v>
          </cell>
          <cell r="AP5963">
            <v>0</v>
          </cell>
          <cell r="AQ5963">
            <v>0</v>
          </cell>
          <cell r="AR5963">
            <v>0</v>
          </cell>
          <cell r="AS5963">
            <v>1</v>
          </cell>
          <cell r="AT5963">
            <v>1</v>
          </cell>
          <cell r="AU5963">
            <v>1</v>
          </cell>
          <cell r="AV5963">
            <v>1</v>
          </cell>
          <cell r="AW5963">
            <v>1</v>
          </cell>
        </row>
        <row r="5964">
          <cell r="S5964" t="str">
            <v>OLIVER</v>
          </cell>
          <cell r="AF5964">
            <v>0</v>
          </cell>
          <cell r="AG5964">
            <v>0</v>
          </cell>
          <cell r="AH5964">
            <v>0</v>
          </cell>
          <cell r="AI5964">
            <v>0</v>
          </cell>
          <cell r="AJ5964">
            <v>0</v>
          </cell>
          <cell r="AK5964">
            <v>0</v>
          </cell>
          <cell r="AL5964">
            <v>0</v>
          </cell>
          <cell r="AM5964">
            <v>0</v>
          </cell>
          <cell r="AN5964">
            <v>0</v>
          </cell>
          <cell r="AO5964">
            <v>0</v>
          </cell>
          <cell r="AP5964">
            <v>0</v>
          </cell>
          <cell r="AQ5964">
            <v>0</v>
          </cell>
          <cell r="AR5964">
            <v>0</v>
          </cell>
          <cell r="AS5964">
            <v>1</v>
          </cell>
          <cell r="AT5964">
            <v>1</v>
          </cell>
          <cell r="AU5964">
            <v>1</v>
          </cell>
          <cell r="AV5964">
            <v>1</v>
          </cell>
          <cell r="AW5964">
            <v>1</v>
          </cell>
        </row>
        <row r="5965">
          <cell r="S5965" t="str">
            <v>BEREA</v>
          </cell>
          <cell r="AF5965">
            <v>0</v>
          </cell>
          <cell r="AG5965">
            <v>0</v>
          </cell>
          <cell r="AH5965">
            <v>0</v>
          </cell>
          <cell r="AI5965">
            <v>0</v>
          </cell>
          <cell r="AJ5965">
            <v>0</v>
          </cell>
          <cell r="AK5965">
            <v>0</v>
          </cell>
          <cell r="AL5965">
            <v>0</v>
          </cell>
          <cell r="AM5965">
            <v>0</v>
          </cell>
          <cell r="AN5965">
            <v>0</v>
          </cell>
          <cell r="AO5965">
            <v>0</v>
          </cell>
          <cell r="AP5965">
            <v>0</v>
          </cell>
          <cell r="AQ5965">
            <v>0</v>
          </cell>
          <cell r="AR5965">
            <v>0</v>
          </cell>
          <cell r="AS5965">
            <v>1</v>
          </cell>
          <cell r="AT5965">
            <v>1</v>
          </cell>
          <cell r="AU5965">
            <v>1</v>
          </cell>
          <cell r="AV5965">
            <v>1</v>
          </cell>
          <cell r="AW5965">
            <v>1</v>
          </cell>
        </row>
        <row r="5966">
          <cell r="S5966" t="str">
            <v>BROADWAY EAST</v>
          </cell>
          <cell r="AF5966">
            <v>0</v>
          </cell>
          <cell r="AG5966">
            <v>0</v>
          </cell>
          <cell r="AH5966">
            <v>0</v>
          </cell>
          <cell r="AI5966">
            <v>0</v>
          </cell>
          <cell r="AJ5966">
            <v>0</v>
          </cell>
          <cell r="AK5966">
            <v>0</v>
          </cell>
          <cell r="AL5966">
            <v>0</v>
          </cell>
          <cell r="AM5966">
            <v>0</v>
          </cell>
          <cell r="AN5966">
            <v>0</v>
          </cell>
          <cell r="AO5966">
            <v>0</v>
          </cell>
          <cell r="AP5966">
            <v>0</v>
          </cell>
          <cell r="AQ5966">
            <v>0</v>
          </cell>
          <cell r="AR5966">
            <v>0</v>
          </cell>
          <cell r="AS5966">
            <v>0</v>
          </cell>
          <cell r="AT5966">
            <v>1</v>
          </cell>
          <cell r="AU5966">
            <v>1</v>
          </cell>
          <cell r="AV5966">
            <v>1</v>
          </cell>
          <cell r="AW5966">
            <v>1</v>
          </cell>
        </row>
        <row r="5967">
          <cell r="S5967" t="str">
            <v>BROADWAY EAST</v>
          </cell>
          <cell r="AF5967">
            <v>0</v>
          </cell>
          <cell r="AG5967">
            <v>0</v>
          </cell>
          <cell r="AH5967">
            <v>0</v>
          </cell>
          <cell r="AI5967">
            <v>0</v>
          </cell>
          <cell r="AJ5967">
            <v>0</v>
          </cell>
          <cell r="AK5967">
            <v>0</v>
          </cell>
          <cell r="AL5967">
            <v>0</v>
          </cell>
          <cell r="AM5967">
            <v>0</v>
          </cell>
          <cell r="AN5967">
            <v>0</v>
          </cell>
          <cell r="AO5967">
            <v>0</v>
          </cell>
          <cell r="AP5967">
            <v>0</v>
          </cell>
          <cell r="AQ5967">
            <v>0</v>
          </cell>
          <cell r="AR5967">
            <v>0</v>
          </cell>
          <cell r="AS5967">
            <v>1</v>
          </cell>
          <cell r="AT5967">
            <v>1</v>
          </cell>
          <cell r="AU5967">
            <v>1</v>
          </cell>
          <cell r="AV5967">
            <v>1</v>
          </cell>
          <cell r="AW5967">
            <v>1</v>
          </cell>
        </row>
        <row r="5968">
          <cell r="S5968" t="str">
            <v>BROADWAY EAST</v>
          </cell>
          <cell r="AF5968">
            <v>0</v>
          </cell>
          <cell r="AG5968">
            <v>0</v>
          </cell>
          <cell r="AH5968">
            <v>0</v>
          </cell>
          <cell r="AI5968">
            <v>0</v>
          </cell>
          <cell r="AJ5968">
            <v>0</v>
          </cell>
          <cell r="AK5968">
            <v>0</v>
          </cell>
          <cell r="AL5968">
            <v>0</v>
          </cell>
          <cell r="AM5968">
            <v>0</v>
          </cell>
          <cell r="AN5968">
            <v>0</v>
          </cell>
          <cell r="AO5968">
            <v>0</v>
          </cell>
          <cell r="AP5968">
            <v>0</v>
          </cell>
          <cell r="AQ5968">
            <v>0</v>
          </cell>
          <cell r="AR5968">
            <v>0</v>
          </cell>
          <cell r="AS5968">
            <v>0</v>
          </cell>
          <cell r="AT5968">
            <v>1</v>
          </cell>
          <cell r="AU5968">
            <v>1</v>
          </cell>
          <cell r="AV5968">
            <v>1</v>
          </cell>
          <cell r="AW5968">
            <v>1</v>
          </cell>
        </row>
        <row r="5969">
          <cell r="S5969" t="str">
            <v>MIDDLE EAST</v>
          </cell>
          <cell r="AF5969">
            <v>0</v>
          </cell>
          <cell r="AG5969">
            <v>0</v>
          </cell>
          <cell r="AH5969">
            <v>0</v>
          </cell>
          <cell r="AI5969">
            <v>0</v>
          </cell>
          <cell r="AJ5969">
            <v>0</v>
          </cell>
          <cell r="AK5969">
            <v>0</v>
          </cell>
          <cell r="AL5969">
            <v>0</v>
          </cell>
          <cell r="AM5969">
            <v>0</v>
          </cell>
          <cell r="AN5969">
            <v>0</v>
          </cell>
          <cell r="AO5969">
            <v>0</v>
          </cell>
          <cell r="AP5969">
            <v>0</v>
          </cell>
          <cell r="AQ5969">
            <v>0</v>
          </cell>
          <cell r="AR5969">
            <v>0</v>
          </cell>
          <cell r="AS5969">
            <v>0</v>
          </cell>
          <cell r="AT5969">
            <v>0</v>
          </cell>
          <cell r="AU5969">
            <v>1</v>
          </cell>
          <cell r="AV5969">
            <v>1</v>
          </cell>
          <cell r="AW5969">
            <v>1</v>
          </cell>
        </row>
        <row r="5970">
          <cell r="S5970" t="str">
            <v>MIDDLE EAST</v>
          </cell>
          <cell r="AF5970">
            <v>0</v>
          </cell>
          <cell r="AG5970">
            <v>0</v>
          </cell>
          <cell r="AH5970">
            <v>0</v>
          </cell>
          <cell r="AI5970">
            <v>0</v>
          </cell>
          <cell r="AJ5970">
            <v>0</v>
          </cell>
          <cell r="AK5970">
            <v>0</v>
          </cell>
          <cell r="AL5970">
            <v>0</v>
          </cell>
          <cell r="AM5970">
            <v>0</v>
          </cell>
          <cell r="AN5970">
            <v>0</v>
          </cell>
          <cell r="AO5970">
            <v>0</v>
          </cell>
          <cell r="AP5970">
            <v>0</v>
          </cell>
          <cell r="AQ5970">
            <v>0</v>
          </cell>
          <cell r="AR5970">
            <v>0</v>
          </cell>
          <cell r="AS5970">
            <v>0</v>
          </cell>
          <cell r="AT5970">
            <v>0</v>
          </cell>
          <cell r="AU5970">
            <v>0</v>
          </cell>
          <cell r="AV5970">
            <v>1</v>
          </cell>
          <cell r="AW5970">
            <v>1</v>
          </cell>
        </row>
        <row r="5971">
          <cell r="S5971" t="str">
            <v>WINSTON-GOVANS</v>
          </cell>
          <cell r="AF5971">
            <v>0</v>
          </cell>
          <cell r="AG5971">
            <v>0</v>
          </cell>
          <cell r="AH5971">
            <v>0</v>
          </cell>
          <cell r="AI5971">
            <v>0</v>
          </cell>
          <cell r="AJ5971">
            <v>0</v>
          </cell>
          <cell r="AK5971">
            <v>0</v>
          </cell>
          <cell r="AL5971">
            <v>0</v>
          </cell>
          <cell r="AM5971">
            <v>0</v>
          </cell>
          <cell r="AN5971">
            <v>0</v>
          </cell>
          <cell r="AO5971">
            <v>0</v>
          </cell>
          <cell r="AP5971">
            <v>0</v>
          </cell>
          <cell r="AQ5971">
            <v>0</v>
          </cell>
          <cell r="AR5971">
            <v>0</v>
          </cell>
          <cell r="AS5971">
            <v>0</v>
          </cell>
          <cell r="AT5971">
            <v>0</v>
          </cell>
          <cell r="AU5971">
            <v>0</v>
          </cell>
          <cell r="AV5971">
            <v>1</v>
          </cell>
          <cell r="AW5971">
            <v>1</v>
          </cell>
        </row>
        <row r="5972">
          <cell r="S5972" t="str">
            <v>BROOKLYN</v>
          </cell>
          <cell r="AF5972">
            <v>0</v>
          </cell>
          <cell r="AG5972">
            <v>0</v>
          </cell>
          <cell r="AH5972">
            <v>0</v>
          </cell>
          <cell r="AI5972">
            <v>0</v>
          </cell>
          <cell r="AJ5972">
            <v>0</v>
          </cell>
          <cell r="AK5972">
            <v>0</v>
          </cell>
          <cell r="AL5972">
            <v>0</v>
          </cell>
          <cell r="AM5972">
            <v>0</v>
          </cell>
          <cell r="AN5972">
            <v>0</v>
          </cell>
          <cell r="AO5972">
            <v>0</v>
          </cell>
          <cell r="AP5972">
            <v>0</v>
          </cell>
          <cell r="AQ5972">
            <v>0</v>
          </cell>
          <cell r="AR5972">
            <v>0</v>
          </cell>
          <cell r="AS5972">
            <v>0</v>
          </cell>
          <cell r="AT5972">
            <v>0</v>
          </cell>
          <cell r="AU5972">
            <v>1</v>
          </cell>
          <cell r="AV5972">
            <v>1</v>
          </cell>
          <cell r="AW5972">
            <v>1</v>
          </cell>
        </row>
        <row r="5973">
          <cell r="S5973" t="str">
            <v>OLIVER</v>
          </cell>
          <cell r="AF5973">
            <v>0</v>
          </cell>
          <cell r="AG5973">
            <v>0</v>
          </cell>
          <cell r="AH5973">
            <v>0</v>
          </cell>
          <cell r="AI5973">
            <v>0</v>
          </cell>
          <cell r="AJ5973">
            <v>0</v>
          </cell>
          <cell r="AK5973">
            <v>0</v>
          </cell>
          <cell r="AL5973">
            <v>0</v>
          </cell>
          <cell r="AM5973">
            <v>0</v>
          </cell>
          <cell r="AN5973">
            <v>0</v>
          </cell>
          <cell r="AO5973">
            <v>0</v>
          </cell>
          <cell r="AP5973">
            <v>0</v>
          </cell>
          <cell r="AQ5973">
            <v>0</v>
          </cell>
          <cell r="AR5973">
            <v>0</v>
          </cell>
          <cell r="AS5973">
            <v>1</v>
          </cell>
          <cell r="AT5973">
            <v>1</v>
          </cell>
          <cell r="AU5973">
            <v>1</v>
          </cell>
          <cell r="AV5973">
            <v>1</v>
          </cell>
          <cell r="AW5973">
            <v>1</v>
          </cell>
        </row>
        <row r="5974">
          <cell r="S5974" t="str">
            <v>BROADWAY EAST</v>
          </cell>
          <cell r="AF5974">
            <v>0</v>
          </cell>
          <cell r="AG5974">
            <v>0</v>
          </cell>
          <cell r="AH5974">
            <v>0</v>
          </cell>
          <cell r="AI5974">
            <v>0</v>
          </cell>
          <cell r="AJ5974">
            <v>0</v>
          </cell>
          <cell r="AK5974">
            <v>0</v>
          </cell>
          <cell r="AL5974">
            <v>0</v>
          </cell>
          <cell r="AM5974">
            <v>0</v>
          </cell>
          <cell r="AN5974">
            <v>0</v>
          </cell>
          <cell r="AO5974">
            <v>0</v>
          </cell>
          <cell r="AP5974">
            <v>0</v>
          </cell>
          <cell r="AQ5974">
            <v>0</v>
          </cell>
          <cell r="AR5974">
            <v>0</v>
          </cell>
          <cell r="AS5974">
            <v>1</v>
          </cell>
          <cell r="AT5974">
            <v>1</v>
          </cell>
          <cell r="AU5974">
            <v>1</v>
          </cell>
          <cell r="AV5974">
            <v>1</v>
          </cell>
          <cell r="AW5974">
            <v>1</v>
          </cell>
        </row>
        <row r="5975">
          <cell r="S5975" t="str">
            <v>MIDDLE EAST</v>
          </cell>
          <cell r="AF5975">
            <v>0</v>
          </cell>
          <cell r="AG5975">
            <v>0</v>
          </cell>
          <cell r="AH5975">
            <v>0</v>
          </cell>
          <cell r="AI5975">
            <v>0</v>
          </cell>
          <cell r="AJ5975">
            <v>0</v>
          </cell>
          <cell r="AK5975">
            <v>0</v>
          </cell>
          <cell r="AL5975">
            <v>0</v>
          </cell>
          <cell r="AM5975">
            <v>0</v>
          </cell>
          <cell r="AN5975">
            <v>0</v>
          </cell>
          <cell r="AO5975">
            <v>0</v>
          </cell>
          <cell r="AP5975">
            <v>0</v>
          </cell>
          <cell r="AQ5975">
            <v>0</v>
          </cell>
          <cell r="AR5975">
            <v>0</v>
          </cell>
          <cell r="AS5975">
            <v>0</v>
          </cell>
          <cell r="AT5975">
            <v>0</v>
          </cell>
          <cell r="AU5975">
            <v>1</v>
          </cell>
          <cell r="AV5975">
            <v>1</v>
          </cell>
          <cell r="AW5975">
            <v>1</v>
          </cell>
        </row>
        <row r="5976">
          <cell r="S5976" t="str">
            <v>MCELDERRY PARK</v>
          </cell>
          <cell r="AF5976">
            <v>0</v>
          </cell>
          <cell r="AG5976">
            <v>0</v>
          </cell>
          <cell r="AH5976">
            <v>0</v>
          </cell>
          <cell r="AI5976">
            <v>0</v>
          </cell>
          <cell r="AJ5976">
            <v>0</v>
          </cell>
          <cell r="AK5976">
            <v>0</v>
          </cell>
          <cell r="AL5976">
            <v>0</v>
          </cell>
          <cell r="AM5976">
            <v>0</v>
          </cell>
          <cell r="AN5976">
            <v>0</v>
          </cell>
          <cell r="AO5976">
            <v>0</v>
          </cell>
          <cell r="AP5976">
            <v>0</v>
          </cell>
          <cell r="AQ5976">
            <v>0</v>
          </cell>
          <cell r="AR5976">
            <v>0</v>
          </cell>
          <cell r="AS5976">
            <v>0</v>
          </cell>
          <cell r="AT5976">
            <v>0</v>
          </cell>
          <cell r="AU5976">
            <v>1</v>
          </cell>
          <cell r="AV5976">
            <v>1</v>
          </cell>
          <cell r="AW5976">
            <v>1</v>
          </cell>
        </row>
        <row r="5977">
          <cell r="S5977" t="str">
            <v>BUTCHER'S HILL</v>
          </cell>
          <cell r="AF5977">
            <v>0</v>
          </cell>
          <cell r="AG5977">
            <v>0</v>
          </cell>
          <cell r="AH5977">
            <v>0</v>
          </cell>
          <cell r="AI5977">
            <v>0</v>
          </cell>
          <cell r="AJ5977">
            <v>0</v>
          </cell>
          <cell r="AK5977">
            <v>0</v>
          </cell>
          <cell r="AL5977">
            <v>0</v>
          </cell>
          <cell r="AM5977">
            <v>0</v>
          </cell>
          <cell r="AN5977">
            <v>0</v>
          </cell>
          <cell r="AO5977">
            <v>0</v>
          </cell>
          <cell r="AP5977">
            <v>0</v>
          </cell>
          <cell r="AQ5977">
            <v>0</v>
          </cell>
          <cell r="AR5977">
            <v>0</v>
          </cell>
          <cell r="AS5977">
            <v>1</v>
          </cell>
          <cell r="AT5977">
            <v>1</v>
          </cell>
          <cell r="AU5977">
            <v>1</v>
          </cell>
          <cell r="AV5977">
            <v>1</v>
          </cell>
          <cell r="AW5977">
            <v>1</v>
          </cell>
        </row>
        <row r="5978">
          <cell r="S5978" t="str">
            <v>EAST BALTIMORE MIDWAY</v>
          </cell>
          <cell r="AF5978">
            <v>0</v>
          </cell>
          <cell r="AG5978">
            <v>0</v>
          </cell>
          <cell r="AH5978">
            <v>0</v>
          </cell>
          <cell r="AI5978">
            <v>0</v>
          </cell>
          <cell r="AJ5978">
            <v>0</v>
          </cell>
          <cell r="AK5978">
            <v>0</v>
          </cell>
          <cell r="AL5978">
            <v>0</v>
          </cell>
          <cell r="AM5978">
            <v>0</v>
          </cell>
          <cell r="AN5978">
            <v>0</v>
          </cell>
          <cell r="AO5978">
            <v>0</v>
          </cell>
          <cell r="AP5978">
            <v>0</v>
          </cell>
          <cell r="AQ5978">
            <v>0</v>
          </cell>
          <cell r="AR5978">
            <v>0</v>
          </cell>
          <cell r="AS5978">
            <v>1</v>
          </cell>
          <cell r="AT5978">
            <v>1</v>
          </cell>
          <cell r="AU5978">
            <v>1</v>
          </cell>
          <cell r="AV5978">
            <v>1</v>
          </cell>
          <cell r="AW5978">
            <v>1</v>
          </cell>
        </row>
        <row r="5979">
          <cell r="S5979" t="str">
            <v>CENTRAL PARK HEIGHTS</v>
          </cell>
          <cell r="AF5979">
            <v>0</v>
          </cell>
          <cell r="AG5979">
            <v>0</v>
          </cell>
          <cell r="AH5979">
            <v>0</v>
          </cell>
          <cell r="AI5979">
            <v>0</v>
          </cell>
          <cell r="AJ5979">
            <v>0</v>
          </cell>
          <cell r="AK5979">
            <v>0</v>
          </cell>
          <cell r="AL5979">
            <v>0</v>
          </cell>
          <cell r="AM5979">
            <v>0</v>
          </cell>
          <cell r="AN5979">
            <v>0</v>
          </cell>
          <cell r="AO5979">
            <v>0</v>
          </cell>
          <cell r="AP5979">
            <v>0</v>
          </cell>
          <cell r="AQ5979">
            <v>0</v>
          </cell>
          <cell r="AR5979">
            <v>0</v>
          </cell>
          <cell r="AS5979">
            <v>0</v>
          </cell>
          <cell r="AT5979">
            <v>0</v>
          </cell>
          <cell r="AU5979">
            <v>1</v>
          </cell>
          <cell r="AV5979">
            <v>1</v>
          </cell>
          <cell r="AW5979">
            <v>1</v>
          </cell>
        </row>
        <row r="5980">
          <cell r="S5980" t="str">
            <v>BIDDLE STREET</v>
          </cell>
          <cell r="AF5980">
            <v>0</v>
          </cell>
          <cell r="AG5980">
            <v>0</v>
          </cell>
          <cell r="AH5980">
            <v>0</v>
          </cell>
          <cell r="AI5980">
            <v>0</v>
          </cell>
          <cell r="AJ5980">
            <v>0</v>
          </cell>
          <cell r="AK5980">
            <v>0</v>
          </cell>
          <cell r="AL5980">
            <v>0</v>
          </cell>
          <cell r="AM5980">
            <v>0</v>
          </cell>
          <cell r="AN5980">
            <v>0</v>
          </cell>
          <cell r="AO5980">
            <v>0</v>
          </cell>
          <cell r="AP5980">
            <v>0</v>
          </cell>
          <cell r="AQ5980">
            <v>0</v>
          </cell>
          <cell r="AR5980">
            <v>0</v>
          </cell>
          <cell r="AS5980">
            <v>0</v>
          </cell>
          <cell r="AT5980">
            <v>0</v>
          </cell>
          <cell r="AU5980">
            <v>1</v>
          </cell>
          <cell r="AV5980">
            <v>1</v>
          </cell>
          <cell r="AW5980">
            <v>1</v>
          </cell>
        </row>
        <row r="5981">
          <cell r="S5981" t="str">
            <v>UPTON</v>
          </cell>
          <cell r="AF5981">
            <v>0</v>
          </cell>
          <cell r="AG5981">
            <v>0</v>
          </cell>
          <cell r="AH5981">
            <v>0</v>
          </cell>
          <cell r="AI5981">
            <v>0</v>
          </cell>
          <cell r="AJ5981">
            <v>0</v>
          </cell>
          <cell r="AK5981">
            <v>0</v>
          </cell>
          <cell r="AL5981">
            <v>0</v>
          </cell>
          <cell r="AM5981">
            <v>0</v>
          </cell>
          <cell r="AN5981">
            <v>0</v>
          </cell>
          <cell r="AO5981">
            <v>0</v>
          </cell>
          <cell r="AP5981">
            <v>0</v>
          </cell>
          <cell r="AQ5981">
            <v>0</v>
          </cell>
          <cell r="AR5981">
            <v>0</v>
          </cell>
          <cell r="AS5981">
            <v>1</v>
          </cell>
          <cell r="AT5981">
            <v>1</v>
          </cell>
          <cell r="AU5981">
            <v>1</v>
          </cell>
          <cell r="AV5981">
            <v>1</v>
          </cell>
          <cell r="AW5981">
            <v>1</v>
          </cell>
        </row>
        <row r="5982">
          <cell r="S5982" t="str">
            <v>UPTON</v>
          </cell>
          <cell r="AF5982">
            <v>0</v>
          </cell>
          <cell r="AG5982">
            <v>0</v>
          </cell>
          <cell r="AH5982">
            <v>0</v>
          </cell>
          <cell r="AI5982">
            <v>0</v>
          </cell>
          <cell r="AJ5982">
            <v>0</v>
          </cell>
          <cell r="AK5982">
            <v>0</v>
          </cell>
          <cell r="AL5982">
            <v>0</v>
          </cell>
          <cell r="AM5982">
            <v>0</v>
          </cell>
          <cell r="AN5982">
            <v>0</v>
          </cell>
          <cell r="AO5982">
            <v>0</v>
          </cell>
          <cell r="AP5982">
            <v>0</v>
          </cell>
          <cell r="AQ5982">
            <v>0</v>
          </cell>
          <cell r="AR5982">
            <v>1</v>
          </cell>
          <cell r="AS5982">
            <v>1</v>
          </cell>
          <cell r="AT5982">
            <v>1</v>
          </cell>
          <cell r="AU5982">
            <v>1</v>
          </cell>
          <cell r="AV5982">
            <v>1</v>
          </cell>
          <cell r="AW5982">
            <v>1</v>
          </cell>
        </row>
        <row r="5983">
          <cell r="S5983" t="str">
            <v>OLIVER</v>
          </cell>
          <cell r="AF5983">
            <v>0</v>
          </cell>
          <cell r="AG5983">
            <v>0</v>
          </cell>
          <cell r="AH5983">
            <v>0</v>
          </cell>
          <cell r="AI5983">
            <v>0</v>
          </cell>
          <cell r="AJ5983">
            <v>0</v>
          </cell>
          <cell r="AK5983">
            <v>0</v>
          </cell>
          <cell r="AL5983">
            <v>0</v>
          </cell>
          <cell r="AM5983">
            <v>0</v>
          </cell>
          <cell r="AN5983">
            <v>0</v>
          </cell>
          <cell r="AO5983">
            <v>0</v>
          </cell>
          <cell r="AP5983">
            <v>0</v>
          </cell>
          <cell r="AQ5983">
            <v>0</v>
          </cell>
          <cell r="AR5983">
            <v>0</v>
          </cell>
          <cell r="AS5983">
            <v>0</v>
          </cell>
          <cell r="AT5983">
            <v>1</v>
          </cell>
          <cell r="AU5983">
            <v>1</v>
          </cell>
          <cell r="AV5983">
            <v>1</v>
          </cell>
          <cell r="AW5983">
            <v>1</v>
          </cell>
        </row>
        <row r="5984">
          <cell r="S5984" t="str">
            <v>MIDDLE EAST</v>
          </cell>
          <cell r="AF5984">
            <v>0</v>
          </cell>
          <cell r="AG5984">
            <v>0</v>
          </cell>
          <cell r="AH5984">
            <v>0</v>
          </cell>
          <cell r="AI5984">
            <v>0</v>
          </cell>
          <cell r="AJ5984">
            <v>0</v>
          </cell>
          <cell r="AK5984">
            <v>0</v>
          </cell>
          <cell r="AL5984">
            <v>0</v>
          </cell>
          <cell r="AM5984">
            <v>0</v>
          </cell>
          <cell r="AN5984">
            <v>0</v>
          </cell>
          <cell r="AO5984">
            <v>0</v>
          </cell>
          <cell r="AP5984">
            <v>0</v>
          </cell>
          <cell r="AQ5984">
            <v>0</v>
          </cell>
          <cell r="AR5984">
            <v>0</v>
          </cell>
          <cell r="AS5984">
            <v>0</v>
          </cell>
          <cell r="AT5984">
            <v>0</v>
          </cell>
          <cell r="AU5984">
            <v>1</v>
          </cell>
          <cell r="AV5984">
            <v>1</v>
          </cell>
          <cell r="AW5984">
            <v>1</v>
          </cell>
        </row>
        <row r="5985">
          <cell r="S5985" t="str">
            <v>COLDSTREAM HOMESTEAD MONTEBELL</v>
          </cell>
          <cell r="AF5985">
            <v>0</v>
          </cell>
          <cell r="AG5985">
            <v>0</v>
          </cell>
          <cell r="AH5985">
            <v>0</v>
          </cell>
          <cell r="AI5985">
            <v>0</v>
          </cell>
          <cell r="AJ5985">
            <v>0</v>
          </cell>
          <cell r="AK5985">
            <v>0</v>
          </cell>
          <cell r="AL5985">
            <v>0</v>
          </cell>
          <cell r="AM5985">
            <v>0</v>
          </cell>
          <cell r="AN5985">
            <v>0</v>
          </cell>
          <cell r="AO5985">
            <v>0</v>
          </cell>
          <cell r="AP5985">
            <v>0</v>
          </cell>
          <cell r="AQ5985">
            <v>0</v>
          </cell>
          <cell r="AR5985">
            <v>0</v>
          </cell>
          <cell r="AS5985">
            <v>1</v>
          </cell>
          <cell r="AT5985">
            <v>1</v>
          </cell>
          <cell r="AU5985">
            <v>1</v>
          </cell>
          <cell r="AV5985">
            <v>1</v>
          </cell>
          <cell r="AW5985">
            <v>1</v>
          </cell>
        </row>
        <row r="5986">
          <cell r="S5986" t="str">
            <v>WINSTON-GOVANS</v>
          </cell>
          <cell r="AF5986">
            <v>0</v>
          </cell>
          <cell r="AG5986">
            <v>0</v>
          </cell>
          <cell r="AH5986">
            <v>0</v>
          </cell>
          <cell r="AI5986">
            <v>0</v>
          </cell>
          <cell r="AJ5986">
            <v>0</v>
          </cell>
          <cell r="AK5986">
            <v>0</v>
          </cell>
          <cell r="AL5986">
            <v>0</v>
          </cell>
          <cell r="AM5986">
            <v>0</v>
          </cell>
          <cell r="AN5986">
            <v>0</v>
          </cell>
          <cell r="AO5986">
            <v>0</v>
          </cell>
          <cell r="AP5986">
            <v>0</v>
          </cell>
          <cell r="AQ5986">
            <v>0</v>
          </cell>
          <cell r="AR5986">
            <v>0</v>
          </cell>
          <cell r="AS5986">
            <v>0</v>
          </cell>
          <cell r="AT5986">
            <v>0</v>
          </cell>
          <cell r="AU5986">
            <v>1</v>
          </cell>
          <cell r="AV5986">
            <v>1</v>
          </cell>
          <cell r="AW5986">
            <v>1</v>
          </cell>
        </row>
        <row r="5987">
          <cell r="S5987" t="str">
            <v>CENTRAL PARK HEIGHTS</v>
          </cell>
          <cell r="AF5987">
            <v>0</v>
          </cell>
          <cell r="AG5987">
            <v>0</v>
          </cell>
          <cell r="AH5987">
            <v>0</v>
          </cell>
          <cell r="AI5987">
            <v>0</v>
          </cell>
          <cell r="AJ5987">
            <v>0</v>
          </cell>
          <cell r="AK5987">
            <v>0</v>
          </cell>
          <cell r="AL5987">
            <v>0</v>
          </cell>
          <cell r="AM5987">
            <v>0</v>
          </cell>
          <cell r="AN5987">
            <v>0</v>
          </cell>
          <cell r="AO5987">
            <v>0</v>
          </cell>
          <cell r="AP5987">
            <v>0</v>
          </cell>
          <cell r="AQ5987">
            <v>1</v>
          </cell>
          <cell r="AR5987">
            <v>1</v>
          </cell>
          <cell r="AS5987">
            <v>1</v>
          </cell>
          <cell r="AT5987">
            <v>1</v>
          </cell>
          <cell r="AU5987">
            <v>1</v>
          </cell>
          <cell r="AV5987">
            <v>1</v>
          </cell>
          <cell r="AW5987">
            <v>1</v>
          </cell>
        </row>
        <row r="5988">
          <cell r="S5988" t="str">
            <v>FRANKFORD</v>
          </cell>
          <cell r="AF5988">
            <v>0</v>
          </cell>
          <cell r="AG5988">
            <v>0</v>
          </cell>
          <cell r="AH5988">
            <v>0</v>
          </cell>
          <cell r="AI5988">
            <v>0</v>
          </cell>
          <cell r="AJ5988">
            <v>0</v>
          </cell>
          <cell r="AK5988">
            <v>0</v>
          </cell>
          <cell r="AL5988">
            <v>0</v>
          </cell>
          <cell r="AM5988">
            <v>0</v>
          </cell>
          <cell r="AN5988">
            <v>0</v>
          </cell>
          <cell r="AO5988">
            <v>0</v>
          </cell>
          <cell r="AP5988">
            <v>0</v>
          </cell>
          <cell r="AQ5988">
            <v>0</v>
          </cell>
          <cell r="AR5988">
            <v>0</v>
          </cell>
          <cell r="AS5988">
            <v>1</v>
          </cell>
          <cell r="AT5988">
            <v>1</v>
          </cell>
          <cell r="AU5988">
            <v>1</v>
          </cell>
          <cell r="AV5988">
            <v>1</v>
          </cell>
          <cell r="AW5988">
            <v>1</v>
          </cell>
        </row>
        <row r="5989">
          <cell r="S5989" t="str">
            <v>MIDDLE EAST</v>
          </cell>
          <cell r="AF5989">
            <v>0</v>
          </cell>
          <cell r="AG5989">
            <v>0</v>
          </cell>
          <cell r="AH5989">
            <v>0</v>
          </cell>
          <cell r="AI5989">
            <v>0</v>
          </cell>
          <cell r="AJ5989">
            <v>0</v>
          </cell>
          <cell r="AK5989">
            <v>0</v>
          </cell>
          <cell r="AL5989">
            <v>0</v>
          </cell>
          <cell r="AM5989">
            <v>0</v>
          </cell>
          <cell r="AN5989">
            <v>0</v>
          </cell>
          <cell r="AO5989">
            <v>0</v>
          </cell>
          <cell r="AP5989">
            <v>0</v>
          </cell>
          <cell r="AQ5989">
            <v>0</v>
          </cell>
          <cell r="AR5989">
            <v>0</v>
          </cell>
          <cell r="AS5989">
            <v>0</v>
          </cell>
          <cell r="AT5989">
            <v>1</v>
          </cell>
          <cell r="AU5989">
            <v>1</v>
          </cell>
          <cell r="AV5989">
            <v>1</v>
          </cell>
          <cell r="AW5989">
            <v>1</v>
          </cell>
        </row>
        <row r="5990">
          <cell r="S5990" t="str">
            <v>BROADWAY EAST</v>
          </cell>
          <cell r="AF5990">
            <v>0</v>
          </cell>
          <cell r="AG5990">
            <v>0</v>
          </cell>
          <cell r="AH5990">
            <v>0</v>
          </cell>
          <cell r="AI5990">
            <v>0</v>
          </cell>
          <cell r="AJ5990">
            <v>0</v>
          </cell>
          <cell r="AK5990">
            <v>0</v>
          </cell>
          <cell r="AL5990">
            <v>0</v>
          </cell>
          <cell r="AM5990">
            <v>0</v>
          </cell>
          <cell r="AN5990">
            <v>0</v>
          </cell>
          <cell r="AO5990">
            <v>0</v>
          </cell>
          <cell r="AP5990">
            <v>0</v>
          </cell>
          <cell r="AQ5990">
            <v>0</v>
          </cell>
          <cell r="AR5990">
            <v>0</v>
          </cell>
          <cell r="AS5990">
            <v>0</v>
          </cell>
          <cell r="AT5990">
            <v>1</v>
          </cell>
          <cell r="AU5990">
            <v>1</v>
          </cell>
          <cell r="AV5990">
            <v>1</v>
          </cell>
          <cell r="AW5990">
            <v>1</v>
          </cell>
        </row>
        <row r="5991">
          <cell r="S5991" t="str">
            <v>BROADWAY EAST</v>
          </cell>
          <cell r="AF5991">
            <v>0</v>
          </cell>
          <cell r="AG5991">
            <v>0</v>
          </cell>
          <cell r="AH5991">
            <v>0</v>
          </cell>
          <cell r="AI5991">
            <v>0</v>
          </cell>
          <cell r="AJ5991">
            <v>0</v>
          </cell>
          <cell r="AK5991">
            <v>0</v>
          </cell>
          <cell r="AL5991">
            <v>0</v>
          </cell>
          <cell r="AM5991">
            <v>0</v>
          </cell>
          <cell r="AN5991">
            <v>0</v>
          </cell>
          <cell r="AO5991">
            <v>0</v>
          </cell>
          <cell r="AP5991">
            <v>0</v>
          </cell>
          <cell r="AQ5991">
            <v>0</v>
          </cell>
          <cell r="AR5991">
            <v>0</v>
          </cell>
          <cell r="AS5991">
            <v>0</v>
          </cell>
          <cell r="AT5991">
            <v>0</v>
          </cell>
          <cell r="AU5991">
            <v>1</v>
          </cell>
          <cell r="AV5991">
            <v>1</v>
          </cell>
          <cell r="AW5991">
            <v>1</v>
          </cell>
        </row>
        <row r="5992">
          <cell r="S5992" t="str">
            <v>MILTON-MONTFORD</v>
          </cell>
          <cell r="AF5992">
            <v>0</v>
          </cell>
          <cell r="AG5992">
            <v>0</v>
          </cell>
          <cell r="AH5992">
            <v>0</v>
          </cell>
          <cell r="AI5992">
            <v>0</v>
          </cell>
          <cell r="AJ5992">
            <v>0</v>
          </cell>
          <cell r="AK5992">
            <v>0</v>
          </cell>
          <cell r="AL5992">
            <v>0</v>
          </cell>
          <cell r="AM5992">
            <v>0</v>
          </cell>
          <cell r="AN5992">
            <v>0</v>
          </cell>
          <cell r="AO5992">
            <v>0</v>
          </cell>
          <cell r="AP5992">
            <v>0</v>
          </cell>
          <cell r="AQ5992">
            <v>0</v>
          </cell>
          <cell r="AR5992">
            <v>0</v>
          </cell>
          <cell r="AS5992">
            <v>0</v>
          </cell>
          <cell r="AT5992">
            <v>1</v>
          </cell>
          <cell r="AU5992">
            <v>1</v>
          </cell>
          <cell r="AV5992">
            <v>1</v>
          </cell>
          <cell r="AW5992">
            <v>1</v>
          </cell>
        </row>
        <row r="5993">
          <cell r="S5993" t="str">
            <v>COLDSTREAM HOMESTEAD MONTEBELL</v>
          </cell>
          <cell r="AF5993">
            <v>0</v>
          </cell>
          <cell r="AG5993">
            <v>0</v>
          </cell>
          <cell r="AH5993">
            <v>0</v>
          </cell>
          <cell r="AI5993">
            <v>0</v>
          </cell>
          <cell r="AJ5993">
            <v>0</v>
          </cell>
          <cell r="AK5993">
            <v>0</v>
          </cell>
          <cell r="AL5993">
            <v>0</v>
          </cell>
          <cell r="AM5993">
            <v>0</v>
          </cell>
          <cell r="AN5993">
            <v>0</v>
          </cell>
          <cell r="AO5993">
            <v>0</v>
          </cell>
          <cell r="AP5993">
            <v>0</v>
          </cell>
          <cell r="AQ5993">
            <v>0</v>
          </cell>
          <cell r="AR5993">
            <v>0</v>
          </cell>
          <cell r="AS5993">
            <v>0</v>
          </cell>
          <cell r="AT5993">
            <v>1</v>
          </cell>
          <cell r="AU5993">
            <v>1</v>
          </cell>
          <cell r="AV5993">
            <v>1</v>
          </cell>
          <cell r="AW5993">
            <v>1</v>
          </cell>
        </row>
        <row r="5994">
          <cell r="S5994" t="str">
            <v>WOODBOURNE-McCABE</v>
          </cell>
          <cell r="AF5994">
            <v>0</v>
          </cell>
          <cell r="AG5994">
            <v>0</v>
          </cell>
          <cell r="AH5994">
            <v>0</v>
          </cell>
          <cell r="AI5994">
            <v>0</v>
          </cell>
          <cell r="AJ5994">
            <v>0</v>
          </cell>
          <cell r="AK5994">
            <v>0</v>
          </cell>
          <cell r="AL5994">
            <v>0</v>
          </cell>
          <cell r="AM5994">
            <v>0</v>
          </cell>
          <cell r="AN5994">
            <v>0</v>
          </cell>
          <cell r="AO5994">
            <v>0</v>
          </cell>
          <cell r="AP5994">
            <v>0</v>
          </cell>
          <cell r="AQ5994">
            <v>0</v>
          </cell>
          <cell r="AR5994">
            <v>0</v>
          </cell>
          <cell r="AS5994">
            <v>0</v>
          </cell>
          <cell r="AT5994">
            <v>0</v>
          </cell>
          <cell r="AU5994">
            <v>1</v>
          </cell>
          <cell r="AV5994">
            <v>1</v>
          </cell>
          <cell r="AW5994">
            <v>1</v>
          </cell>
        </row>
        <row r="5995">
          <cell r="S5995" t="str">
            <v>SANDTOWN-WINCHESTER</v>
          </cell>
          <cell r="AF5995">
            <v>0</v>
          </cell>
          <cell r="AG5995">
            <v>0</v>
          </cell>
          <cell r="AH5995">
            <v>0</v>
          </cell>
          <cell r="AI5995">
            <v>0</v>
          </cell>
          <cell r="AJ5995">
            <v>0</v>
          </cell>
          <cell r="AK5995">
            <v>0</v>
          </cell>
          <cell r="AL5995">
            <v>0</v>
          </cell>
          <cell r="AM5995">
            <v>0</v>
          </cell>
          <cell r="AN5995">
            <v>0</v>
          </cell>
          <cell r="AO5995">
            <v>0</v>
          </cell>
          <cell r="AP5995">
            <v>0</v>
          </cell>
          <cell r="AQ5995">
            <v>0</v>
          </cell>
          <cell r="AR5995">
            <v>0</v>
          </cell>
          <cell r="AS5995">
            <v>1</v>
          </cell>
          <cell r="AT5995">
            <v>1</v>
          </cell>
          <cell r="AU5995">
            <v>1</v>
          </cell>
          <cell r="AV5995">
            <v>1</v>
          </cell>
          <cell r="AW5995">
            <v>1</v>
          </cell>
        </row>
        <row r="5996">
          <cell r="S5996" t="str">
            <v>MIDDLE EAST</v>
          </cell>
          <cell r="AF5996">
            <v>0</v>
          </cell>
          <cell r="AG5996">
            <v>0</v>
          </cell>
          <cell r="AH5996">
            <v>0</v>
          </cell>
          <cell r="AI5996">
            <v>0</v>
          </cell>
          <cell r="AJ5996">
            <v>0</v>
          </cell>
          <cell r="AK5996">
            <v>0</v>
          </cell>
          <cell r="AL5996">
            <v>0</v>
          </cell>
          <cell r="AM5996">
            <v>0</v>
          </cell>
          <cell r="AN5996">
            <v>0</v>
          </cell>
          <cell r="AO5996">
            <v>0</v>
          </cell>
          <cell r="AP5996">
            <v>0</v>
          </cell>
          <cell r="AQ5996">
            <v>0</v>
          </cell>
          <cell r="AR5996">
            <v>0</v>
          </cell>
          <cell r="AS5996">
            <v>1</v>
          </cell>
          <cell r="AT5996">
            <v>1</v>
          </cell>
          <cell r="AU5996">
            <v>1</v>
          </cell>
          <cell r="AV5996">
            <v>1</v>
          </cell>
          <cell r="AW5996">
            <v>1</v>
          </cell>
        </row>
        <row r="5997">
          <cell r="S5997" t="str">
            <v>MONDAWMIN</v>
          </cell>
          <cell r="AF5997">
            <v>0</v>
          </cell>
          <cell r="AG5997">
            <v>0</v>
          </cell>
          <cell r="AH5997">
            <v>0</v>
          </cell>
          <cell r="AI5997">
            <v>0</v>
          </cell>
          <cell r="AJ5997">
            <v>0</v>
          </cell>
          <cell r="AK5997">
            <v>0</v>
          </cell>
          <cell r="AL5997">
            <v>0</v>
          </cell>
          <cell r="AM5997">
            <v>0</v>
          </cell>
          <cell r="AN5997">
            <v>0</v>
          </cell>
          <cell r="AO5997">
            <v>0</v>
          </cell>
          <cell r="AP5997">
            <v>0</v>
          </cell>
          <cell r="AQ5997">
            <v>0</v>
          </cell>
          <cell r="AR5997">
            <v>0</v>
          </cell>
          <cell r="AS5997">
            <v>0</v>
          </cell>
          <cell r="AT5997">
            <v>1</v>
          </cell>
          <cell r="AU5997">
            <v>1</v>
          </cell>
          <cell r="AV5997">
            <v>1</v>
          </cell>
          <cell r="AW5997">
            <v>1</v>
          </cell>
        </row>
        <row r="5998">
          <cell r="S5998" t="str">
            <v>MONDAWMIN</v>
          </cell>
          <cell r="AF5998">
            <v>0</v>
          </cell>
          <cell r="AG5998">
            <v>0</v>
          </cell>
          <cell r="AH5998">
            <v>0</v>
          </cell>
          <cell r="AI5998">
            <v>0</v>
          </cell>
          <cell r="AJ5998">
            <v>0</v>
          </cell>
          <cell r="AK5998">
            <v>0</v>
          </cell>
          <cell r="AL5998">
            <v>0</v>
          </cell>
          <cell r="AM5998">
            <v>0</v>
          </cell>
          <cell r="AN5998">
            <v>0</v>
          </cell>
          <cell r="AO5998">
            <v>0</v>
          </cell>
          <cell r="AP5998">
            <v>0</v>
          </cell>
          <cell r="AQ5998">
            <v>0</v>
          </cell>
          <cell r="AR5998">
            <v>0</v>
          </cell>
          <cell r="AS5998">
            <v>0</v>
          </cell>
          <cell r="AT5998">
            <v>0</v>
          </cell>
          <cell r="AU5998">
            <v>1</v>
          </cell>
          <cell r="AV5998">
            <v>1</v>
          </cell>
          <cell r="AW5998">
            <v>1</v>
          </cell>
        </row>
        <row r="5999">
          <cell r="S5999" t="str">
            <v>MONDAWMIN</v>
          </cell>
          <cell r="AF5999">
            <v>0</v>
          </cell>
          <cell r="AG5999">
            <v>0</v>
          </cell>
          <cell r="AH5999">
            <v>0</v>
          </cell>
          <cell r="AI5999">
            <v>0</v>
          </cell>
          <cell r="AJ5999">
            <v>0</v>
          </cell>
          <cell r="AK5999">
            <v>0</v>
          </cell>
          <cell r="AL5999">
            <v>0</v>
          </cell>
          <cell r="AM5999">
            <v>0</v>
          </cell>
          <cell r="AN5999">
            <v>0</v>
          </cell>
          <cell r="AO5999">
            <v>0</v>
          </cell>
          <cell r="AP5999">
            <v>0</v>
          </cell>
          <cell r="AQ5999">
            <v>0</v>
          </cell>
          <cell r="AR5999">
            <v>0</v>
          </cell>
          <cell r="AS5999">
            <v>0</v>
          </cell>
          <cell r="AT5999">
            <v>1</v>
          </cell>
          <cell r="AU5999">
            <v>1</v>
          </cell>
          <cell r="AV5999">
            <v>1</v>
          </cell>
          <cell r="AW5999">
            <v>1</v>
          </cell>
        </row>
        <row r="6000">
          <cell r="S6000" t="str">
            <v>RESERVOIR HILL</v>
          </cell>
          <cell r="AF6000">
            <v>0</v>
          </cell>
          <cell r="AG6000">
            <v>0</v>
          </cell>
          <cell r="AH6000">
            <v>0</v>
          </cell>
          <cell r="AI6000">
            <v>0</v>
          </cell>
          <cell r="AJ6000">
            <v>0</v>
          </cell>
          <cell r="AK6000">
            <v>0</v>
          </cell>
          <cell r="AL6000">
            <v>0</v>
          </cell>
          <cell r="AM6000">
            <v>0</v>
          </cell>
          <cell r="AN6000">
            <v>0</v>
          </cell>
          <cell r="AO6000">
            <v>0</v>
          </cell>
          <cell r="AP6000">
            <v>0</v>
          </cell>
          <cell r="AQ6000">
            <v>0</v>
          </cell>
          <cell r="AR6000">
            <v>0</v>
          </cell>
          <cell r="AS6000">
            <v>0</v>
          </cell>
          <cell r="AT6000">
            <v>0</v>
          </cell>
          <cell r="AU6000">
            <v>0</v>
          </cell>
          <cell r="AV6000">
            <v>1</v>
          </cell>
          <cell r="AW6000">
            <v>1</v>
          </cell>
        </row>
        <row r="6001">
          <cell r="S6001" t="str">
            <v>RESERVOIR HILL</v>
          </cell>
          <cell r="AF6001">
            <v>0</v>
          </cell>
          <cell r="AG6001">
            <v>0</v>
          </cell>
          <cell r="AH6001">
            <v>0</v>
          </cell>
          <cell r="AI6001">
            <v>0</v>
          </cell>
          <cell r="AJ6001">
            <v>0</v>
          </cell>
          <cell r="AK6001">
            <v>0</v>
          </cell>
          <cell r="AL6001">
            <v>0</v>
          </cell>
          <cell r="AM6001">
            <v>0</v>
          </cell>
          <cell r="AN6001">
            <v>0</v>
          </cell>
          <cell r="AO6001">
            <v>0</v>
          </cell>
          <cell r="AP6001">
            <v>0</v>
          </cell>
          <cell r="AQ6001">
            <v>0</v>
          </cell>
          <cell r="AR6001">
            <v>0</v>
          </cell>
          <cell r="AS6001">
            <v>0</v>
          </cell>
          <cell r="AT6001">
            <v>0</v>
          </cell>
          <cell r="AU6001">
            <v>1</v>
          </cell>
          <cell r="AV6001">
            <v>1</v>
          </cell>
          <cell r="AW6001">
            <v>1</v>
          </cell>
        </row>
        <row r="6002">
          <cell r="S6002" t="str">
            <v>DARLEY PARK</v>
          </cell>
          <cell r="AF6002">
            <v>0</v>
          </cell>
          <cell r="AG6002">
            <v>0</v>
          </cell>
          <cell r="AH6002">
            <v>0</v>
          </cell>
          <cell r="AI6002">
            <v>0</v>
          </cell>
          <cell r="AJ6002">
            <v>0</v>
          </cell>
          <cell r="AK6002">
            <v>0</v>
          </cell>
          <cell r="AL6002">
            <v>0</v>
          </cell>
          <cell r="AM6002">
            <v>0</v>
          </cell>
          <cell r="AN6002">
            <v>0</v>
          </cell>
          <cell r="AO6002">
            <v>0</v>
          </cell>
          <cell r="AP6002">
            <v>0</v>
          </cell>
          <cell r="AQ6002">
            <v>0</v>
          </cell>
          <cell r="AR6002">
            <v>0</v>
          </cell>
          <cell r="AS6002">
            <v>1</v>
          </cell>
          <cell r="AT6002">
            <v>1</v>
          </cell>
          <cell r="AU6002">
            <v>1</v>
          </cell>
          <cell r="AV6002">
            <v>1</v>
          </cell>
          <cell r="AW6002">
            <v>1</v>
          </cell>
        </row>
        <row r="6003">
          <cell r="S6003" t="str">
            <v>CARROLLTON RIDGE</v>
          </cell>
          <cell r="AF6003">
            <v>0</v>
          </cell>
          <cell r="AG6003">
            <v>0</v>
          </cell>
          <cell r="AH6003">
            <v>0</v>
          </cell>
          <cell r="AI6003">
            <v>0</v>
          </cell>
          <cell r="AJ6003">
            <v>0</v>
          </cell>
          <cell r="AK6003">
            <v>0</v>
          </cell>
          <cell r="AL6003">
            <v>0</v>
          </cell>
          <cell r="AM6003">
            <v>0</v>
          </cell>
          <cell r="AN6003">
            <v>0</v>
          </cell>
          <cell r="AO6003">
            <v>0</v>
          </cell>
          <cell r="AP6003">
            <v>0</v>
          </cell>
          <cell r="AQ6003">
            <v>0</v>
          </cell>
          <cell r="AR6003">
            <v>1</v>
          </cell>
          <cell r="AS6003">
            <v>1</v>
          </cell>
          <cell r="AT6003">
            <v>1</v>
          </cell>
          <cell r="AU6003">
            <v>1</v>
          </cell>
          <cell r="AV6003">
            <v>1</v>
          </cell>
          <cell r="AW6003">
            <v>1</v>
          </cell>
        </row>
        <row r="6004">
          <cell r="S6004" t="str">
            <v>BROADWAY EAST</v>
          </cell>
          <cell r="AF6004">
            <v>0</v>
          </cell>
          <cell r="AG6004">
            <v>0</v>
          </cell>
          <cell r="AH6004">
            <v>0</v>
          </cell>
          <cell r="AI6004">
            <v>0</v>
          </cell>
          <cell r="AJ6004">
            <v>0</v>
          </cell>
          <cell r="AK6004">
            <v>0</v>
          </cell>
          <cell r="AL6004">
            <v>0</v>
          </cell>
          <cell r="AM6004">
            <v>0</v>
          </cell>
          <cell r="AN6004">
            <v>0</v>
          </cell>
          <cell r="AO6004">
            <v>0</v>
          </cell>
          <cell r="AP6004">
            <v>0</v>
          </cell>
          <cell r="AQ6004">
            <v>0</v>
          </cell>
          <cell r="AR6004">
            <v>0</v>
          </cell>
          <cell r="AS6004">
            <v>0</v>
          </cell>
          <cell r="AT6004">
            <v>1</v>
          </cell>
          <cell r="AU6004">
            <v>1</v>
          </cell>
          <cell r="AV6004">
            <v>1</v>
          </cell>
          <cell r="AW6004">
            <v>1</v>
          </cell>
        </row>
        <row r="6005">
          <cell r="S6005" t="str">
            <v>BROADWAY EAST</v>
          </cell>
          <cell r="AF6005">
            <v>0</v>
          </cell>
          <cell r="AG6005">
            <v>0</v>
          </cell>
          <cell r="AH6005">
            <v>0</v>
          </cell>
          <cell r="AI6005">
            <v>0</v>
          </cell>
          <cell r="AJ6005">
            <v>0</v>
          </cell>
          <cell r="AK6005">
            <v>0</v>
          </cell>
          <cell r="AL6005">
            <v>0</v>
          </cell>
          <cell r="AM6005">
            <v>0</v>
          </cell>
          <cell r="AN6005">
            <v>0</v>
          </cell>
          <cell r="AO6005">
            <v>0</v>
          </cell>
          <cell r="AP6005">
            <v>0</v>
          </cell>
          <cell r="AQ6005">
            <v>0</v>
          </cell>
          <cell r="AR6005">
            <v>0</v>
          </cell>
          <cell r="AS6005">
            <v>0</v>
          </cell>
          <cell r="AT6005">
            <v>0</v>
          </cell>
          <cell r="AU6005">
            <v>0</v>
          </cell>
          <cell r="AV6005">
            <v>1</v>
          </cell>
          <cell r="AW6005">
            <v>1</v>
          </cell>
        </row>
        <row r="6006">
          <cell r="S6006" t="str">
            <v>CENTRAL PARK HEIGHTS</v>
          </cell>
          <cell r="AF6006">
            <v>0</v>
          </cell>
          <cell r="AG6006">
            <v>0</v>
          </cell>
          <cell r="AH6006">
            <v>0</v>
          </cell>
          <cell r="AI6006">
            <v>0</v>
          </cell>
          <cell r="AJ6006">
            <v>0</v>
          </cell>
          <cell r="AK6006">
            <v>0</v>
          </cell>
          <cell r="AL6006">
            <v>0</v>
          </cell>
          <cell r="AM6006">
            <v>0</v>
          </cell>
          <cell r="AN6006">
            <v>0</v>
          </cell>
          <cell r="AO6006">
            <v>0</v>
          </cell>
          <cell r="AP6006">
            <v>0</v>
          </cell>
          <cell r="AQ6006">
            <v>0</v>
          </cell>
          <cell r="AR6006">
            <v>0</v>
          </cell>
          <cell r="AS6006">
            <v>0</v>
          </cell>
          <cell r="AT6006">
            <v>1</v>
          </cell>
          <cell r="AU6006">
            <v>1</v>
          </cell>
          <cell r="AV6006">
            <v>1</v>
          </cell>
          <cell r="AW6006">
            <v>1</v>
          </cell>
        </row>
        <row r="6007">
          <cell r="S6007" t="str">
            <v>CARROLLTON RIDGE</v>
          </cell>
          <cell r="AF6007">
            <v>0</v>
          </cell>
          <cell r="AG6007">
            <v>0</v>
          </cell>
          <cell r="AH6007">
            <v>0</v>
          </cell>
          <cell r="AI6007">
            <v>0</v>
          </cell>
          <cell r="AJ6007">
            <v>0</v>
          </cell>
          <cell r="AK6007">
            <v>0</v>
          </cell>
          <cell r="AL6007">
            <v>0</v>
          </cell>
          <cell r="AM6007">
            <v>0</v>
          </cell>
          <cell r="AN6007">
            <v>0</v>
          </cell>
          <cell r="AO6007">
            <v>0</v>
          </cell>
          <cell r="AP6007">
            <v>0</v>
          </cell>
          <cell r="AQ6007">
            <v>0</v>
          </cell>
          <cell r="AR6007">
            <v>0</v>
          </cell>
          <cell r="AS6007">
            <v>0</v>
          </cell>
          <cell r="AT6007">
            <v>0</v>
          </cell>
          <cell r="AU6007">
            <v>1</v>
          </cell>
          <cell r="AV6007">
            <v>1</v>
          </cell>
          <cell r="AW6007">
            <v>1</v>
          </cell>
        </row>
        <row r="6008">
          <cell r="S6008" t="str">
            <v>BEREA</v>
          </cell>
          <cell r="AF6008">
            <v>0</v>
          </cell>
          <cell r="AG6008">
            <v>0</v>
          </cell>
          <cell r="AH6008">
            <v>0</v>
          </cell>
          <cell r="AI6008">
            <v>0</v>
          </cell>
          <cell r="AJ6008">
            <v>0</v>
          </cell>
          <cell r="AK6008">
            <v>0</v>
          </cell>
          <cell r="AL6008">
            <v>0</v>
          </cell>
          <cell r="AM6008">
            <v>0</v>
          </cell>
          <cell r="AN6008">
            <v>0</v>
          </cell>
          <cell r="AO6008">
            <v>0</v>
          </cell>
          <cell r="AP6008">
            <v>0</v>
          </cell>
          <cell r="AQ6008">
            <v>0</v>
          </cell>
          <cell r="AR6008">
            <v>0</v>
          </cell>
          <cell r="AS6008">
            <v>1</v>
          </cell>
          <cell r="AT6008">
            <v>1</v>
          </cell>
          <cell r="AU6008">
            <v>1</v>
          </cell>
          <cell r="AV6008">
            <v>1</v>
          </cell>
          <cell r="AW6008">
            <v>1</v>
          </cell>
        </row>
        <row r="6009">
          <cell r="S6009" t="str">
            <v>BROADWAY EAST</v>
          </cell>
          <cell r="AF6009">
            <v>0</v>
          </cell>
          <cell r="AG6009">
            <v>0</v>
          </cell>
          <cell r="AH6009">
            <v>0</v>
          </cell>
          <cell r="AI6009">
            <v>0</v>
          </cell>
          <cell r="AJ6009">
            <v>0</v>
          </cell>
          <cell r="AK6009">
            <v>0</v>
          </cell>
          <cell r="AL6009">
            <v>0</v>
          </cell>
          <cell r="AM6009">
            <v>0</v>
          </cell>
          <cell r="AN6009">
            <v>0</v>
          </cell>
          <cell r="AO6009">
            <v>0</v>
          </cell>
          <cell r="AP6009">
            <v>0</v>
          </cell>
          <cell r="AQ6009">
            <v>0</v>
          </cell>
          <cell r="AR6009">
            <v>0</v>
          </cell>
          <cell r="AS6009">
            <v>1</v>
          </cell>
          <cell r="AT6009">
            <v>1</v>
          </cell>
          <cell r="AU6009">
            <v>1</v>
          </cell>
          <cell r="AV6009">
            <v>1</v>
          </cell>
          <cell r="AW6009">
            <v>1</v>
          </cell>
        </row>
        <row r="6010">
          <cell r="S6010" t="str">
            <v>MOSHER</v>
          </cell>
          <cell r="AF6010">
            <v>0</v>
          </cell>
          <cell r="AG6010">
            <v>0</v>
          </cell>
          <cell r="AH6010">
            <v>0</v>
          </cell>
          <cell r="AI6010">
            <v>0</v>
          </cell>
          <cell r="AJ6010">
            <v>0</v>
          </cell>
          <cell r="AK6010">
            <v>0</v>
          </cell>
          <cell r="AL6010">
            <v>0</v>
          </cell>
          <cell r="AM6010">
            <v>0</v>
          </cell>
          <cell r="AN6010">
            <v>0</v>
          </cell>
          <cell r="AO6010">
            <v>0</v>
          </cell>
          <cell r="AP6010">
            <v>0</v>
          </cell>
          <cell r="AQ6010">
            <v>1</v>
          </cell>
          <cell r="AR6010">
            <v>1</v>
          </cell>
          <cell r="AS6010">
            <v>1</v>
          </cell>
          <cell r="AT6010">
            <v>1</v>
          </cell>
          <cell r="AU6010">
            <v>1</v>
          </cell>
          <cell r="AV6010">
            <v>1</v>
          </cell>
          <cell r="AW6010">
            <v>1</v>
          </cell>
        </row>
        <row r="6011">
          <cell r="S6011" t="str">
            <v>WILSON PARK</v>
          </cell>
          <cell r="AF6011">
            <v>0</v>
          </cell>
          <cell r="AG6011">
            <v>0</v>
          </cell>
          <cell r="AH6011">
            <v>0</v>
          </cell>
          <cell r="AI6011">
            <v>0</v>
          </cell>
          <cell r="AJ6011">
            <v>0</v>
          </cell>
          <cell r="AK6011">
            <v>0</v>
          </cell>
          <cell r="AL6011">
            <v>0</v>
          </cell>
          <cell r="AM6011">
            <v>0</v>
          </cell>
          <cell r="AN6011">
            <v>0</v>
          </cell>
          <cell r="AO6011">
            <v>0</v>
          </cell>
          <cell r="AP6011">
            <v>0</v>
          </cell>
          <cell r="AQ6011">
            <v>0</v>
          </cell>
          <cell r="AR6011">
            <v>0</v>
          </cell>
          <cell r="AS6011">
            <v>0</v>
          </cell>
          <cell r="AT6011">
            <v>0</v>
          </cell>
          <cell r="AU6011">
            <v>1</v>
          </cell>
          <cell r="AV6011">
            <v>1</v>
          </cell>
          <cell r="AW6011">
            <v>1</v>
          </cell>
        </row>
        <row r="6012">
          <cell r="S6012" t="str">
            <v>BALTIMORE HIGHLANDS</v>
          </cell>
          <cell r="AF6012">
            <v>0</v>
          </cell>
          <cell r="AG6012">
            <v>0</v>
          </cell>
          <cell r="AH6012">
            <v>0</v>
          </cell>
          <cell r="AI6012">
            <v>0</v>
          </cell>
          <cell r="AJ6012">
            <v>0</v>
          </cell>
          <cell r="AK6012">
            <v>0</v>
          </cell>
          <cell r="AL6012">
            <v>0</v>
          </cell>
          <cell r="AM6012">
            <v>0</v>
          </cell>
          <cell r="AN6012">
            <v>0</v>
          </cell>
          <cell r="AO6012">
            <v>0</v>
          </cell>
          <cell r="AP6012">
            <v>0</v>
          </cell>
          <cell r="AQ6012">
            <v>0</v>
          </cell>
          <cell r="AR6012">
            <v>0</v>
          </cell>
          <cell r="AS6012">
            <v>0</v>
          </cell>
          <cell r="AT6012">
            <v>0</v>
          </cell>
          <cell r="AU6012">
            <v>1</v>
          </cell>
          <cell r="AV6012">
            <v>1</v>
          </cell>
          <cell r="AW6012">
            <v>1</v>
          </cell>
        </row>
        <row r="6013">
          <cell r="S6013" t="str">
            <v>OLIVER</v>
          </cell>
          <cell r="AF6013">
            <v>0</v>
          </cell>
          <cell r="AG6013">
            <v>0</v>
          </cell>
          <cell r="AH6013">
            <v>0</v>
          </cell>
          <cell r="AI6013">
            <v>0</v>
          </cell>
          <cell r="AJ6013">
            <v>0</v>
          </cell>
          <cell r="AK6013">
            <v>0</v>
          </cell>
          <cell r="AL6013">
            <v>0</v>
          </cell>
          <cell r="AM6013">
            <v>0</v>
          </cell>
          <cell r="AN6013">
            <v>0</v>
          </cell>
          <cell r="AO6013">
            <v>0</v>
          </cell>
          <cell r="AP6013">
            <v>0</v>
          </cell>
          <cell r="AQ6013">
            <v>0</v>
          </cell>
          <cell r="AR6013">
            <v>0</v>
          </cell>
          <cell r="AS6013">
            <v>0</v>
          </cell>
          <cell r="AT6013">
            <v>1</v>
          </cell>
          <cell r="AU6013">
            <v>1</v>
          </cell>
          <cell r="AV6013">
            <v>1</v>
          </cell>
          <cell r="AW6013">
            <v>1</v>
          </cell>
        </row>
        <row r="6014">
          <cell r="S6014" t="str">
            <v>MIDDLE EAST</v>
          </cell>
          <cell r="AF6014">
            <v>0</v>
          </cell>
          <cell r="AG6014">
            <v>0</v>
          </cell>
          <cell r="AH6014">
            <v>0</v>
          </cell>
          <cell r="AI6014">
            <v>0</v>
          </cell>
          <cell r="AJ6014">
            <v>0</v>
          </cell>
          <cell r="AK6014">
            <v>0</v>
          </cell>
          <cell r="AL6014">
            <v>0</v>
          </cell>
          <cell r="AM6014">
            <v>0</v>
          </cell>
          <cell r="AN6014">
            <v>0</v>
          </cell>
          <cell r="AO6014">
            <v>0</v>
          </cell>
          <cell r="AP6014">
            <v>0</v>
          </cell>
          <cell r="AQ6014">
            <v>0</v>
          </cell>
          <cell r="AR6014">
            <v>1</v>
          </cell>
          <cell r="AS6014">
            <v>1</v>
          </cell>
          <cell r="AT6014">
            <v>1</v>
          </cell>
          <cell r="AU6014">
            <v>1</v>
          </cell>
          <cell r="AV6014">
            <v>1</v>
          </cell>
          <cell r="AW6014">
            <v>1</v>
          </cell>
        </row>
        <row r="6015">
          <cell r="S6015" t="str">
            <v>MIDDLE EAST</v>
          </cell>
          <cell r="AF6015">
            <v>0</v>
          </cell>
          <cell r="AG6015">
            <v>0</v>
          </cell>
          <cell r="AH6015">
            <v>0</v>
          </cell>
          <cell r="AI6015">
            <v>0</v>
          </cell>
          <cell r="AJ6015">
            <v>0</v>
          </cell>
          <cell r="AK6015">
            <v>0</v>
          </cell>
          <cell r="AL6015">
            <v>0</v>
          </cell>
          <cell r="AM6015">
            <v>0</v>
          </cell>
          <cell r="AN6015">
            <v>0</v>
          </cell>
          <cell r="AO6015">
            <v>0</v>
          </cell>
          <cell r="AP6015">
            <v>0</v>
          </cell>
          <cell r="AQ6015">
            <v>0</v>
          </cell>
          <cell r="AR6015">
            <v>0</v>
          </cell>
          <cell r="AS6015">
            <v>0</v>
          </cell>
          <cell r="AT6015">
            <v>0</v>
          </cell>
          <cell r="AU6015">
            <v>0</v>
          </cell>
          <cell r="AV6015">
            <v>1</v>
          </cell>
          <cell r="AW6015">
            <v>1</v>
          </cell>
        </row>
        <row r="6016">
          <cell r="S6016" t="str">
            <v>MIDDLE EAST</v>
          </cell>
          <cell r="AF6016">
            <v>0</v>
          </cell>
          <cell r="AG6016">
            <v>0</v>
          </cell>
          <cell r="AH6016">
            <v>0</v>
          </cell>
          <cell r="AI6016">
            <v>0</v>
          </cell>
          <cell r="AJ6016">
            <v>0</v>
          </cell>
          <cell r="AK6016">
            <v>0</v>
          </cell>
          <cell r="AL6016">
            <v>0</v>
          </cell>
          <cell r="AM6016">
            <v>0</v>
          </cell>
          <cell r="AN6016">
            <v>0</v>
          </cell>
          <cell r="AO6016">
            <v>0</v>
          </cell>
          <cell r="AP6016">
            <v>0</v>
          </cell>
          <cell r="AQ6016">
            <v>0</v>
          </cell>
          <cell r="AR6016">
            <v>0</v>
          </cell>
          <cell r="AS6016">
            <v>1</v>
          </cell>
          <cell r="AT6016">
            <v>1</v>
          </cell>
          <cell r="AU6016">
            <v>1</v>
          </cell>
          <cell r="AV6016">
            <v>1</v>
          </cell>
          <cell r="AW6016">
            <v>1</v>
          </cell>
        </row>
        <row r="6017">
          <cell r="S6017" t="str">
            <v>MIDDLE EAST</v>
          </cell>
          <cell r="AF6017">
            <v>0</v>
          </cell>
          <cell r="AG6017">
            <v>0</v>
          </cell>
          <cell r="AH6017">
            <v>0</v>
          </cell>
          <cell r="AI6017">
            <v>0</v>
          </cell>
          <cell r="AJ6017">
            <v>0</v>
          </cell>
          <cell r="AK6017">
            <v>0</v>
          </cell>
          <cell r="AL6017">
            <v>0</v>
          </cell>
          <cell r="AM6017">
            <v>0</v>
          </cell>
          <cell r="AN6017">
            <v>0</v>
          </cell>
          <cell r="AO6017">
            <v>0</v>
          </cell>
          <cell r="AP6017">
            <v>0</v>
          </cell>
          <cell r="AQ6017">
            <v>0</v>
          </cell>
          <cell r="AR6017">
            <v>0</v>
          </cell>
          <cell r="AS6017">
            <v>0</v>
          </cell>
          <cell r="AT6017">
            <v>1</v>
          </cell>
          <cell r="AU6017">
            <v>1</v>
          </cell>
          <cell r="AV6017">
            <v>1</v>
          </cell>
          <cell r="AW6017">
            <v>1</v>
          </cell>
        </row>
        <row r="6018">
          <cell r="S6018" t="str">
            <v>MIDDLE EAST</v>
          </cell>
          <cell r="AF6018">
            <v>0</v>
          </cell>
          <cell r="AG6018">
            <v>0</v>
          </cell>
          <cell r="AH6018">
            <v>0</v>
          </cell>
          <cell r="AI6018">
            <v>0</v>
          </cell>
          <cell r="AJ6018">
            <v>0</v>
          </cell>
          <cell r="AK6018">
            <v>0</v>
          </cell>
          <cell r="AL6018">
            <v>0</v>
          </cell>
          <cell r="AM6018">
            <v>0</v>
          </cell>
          <cell r="AN6018">
            <v>0</v>
          </cell>
          <cell r="AO6018">
            <v>0</v>
          </cell>
          <cell r="AP6018">
            <v>0</v>
          </cell>
          <cell r="AQ6018">
            <v>0</v>
          </cell>
          <cell r="AR6018">
            <v>0</v>
          </cell>
          <cell r="AS6018">
            <v>0</v>
          </cell>
          <cell r="AT6018">
            <v>1</v>
          </cell>
          <cell r="AU6018">
            <v>1</v>
          </cell>
          <cell r="AV6018">
            <v>1</v>
          </cell>
          <cell r="AW6018">
            <v>1</v>
          </cell>
        </row>
        <row r="6019">
          <cell r="S6019" t="str">
            <v>BEECHFIELD</v>
          </cell>
          <cell r="AF6019">
            <v>0</v>
          </cell>
          <cell r="AG6019">
            <v>0</v>
          </cell>
          <cell r="AH6019">
            <v>0</v>
          </cell>
          <cell r="AI6019">
            <v>0</v>
          </cell>
          <cell r="AJ6019">
            <v>0</v>
          </cell>
          <cell r="AK6019">
            <v>0</v>
          </cell>
          <cell r="AL6019">
            <v>0</v>
          </cell>
          <cell r="AM6019">
            <v>0</v>
          </cell>
          <cell r="AN6019">
            <v>0</v>
          </cell>
          <cell r="AO6019">
            <v>0</v>
          </cell>
          <cell r="AP6019">
            <v>0</v>
          </cell>
          <cell r="AQ6019">
            <v>0</v>
          </cell>
          <cell r="AR6019">
            <v>0</v>
          </cell>
          <cell r="AS6019">
            <v>0</v>
          </cell>
          <cell r="AT6019">
            <v>1</v>
          </cell>
          <cell r="AU6019">
            <v>1</v>
          </cell>
          <cell r="AV6019">
            <v>1</v>
          </cell>
          <cell r="AW6019">
            <v>1</v>
          </cell>
        </row>
        <row r="6020">
          <cell r="S6020" t="str">
            <v>GREENMOUNT WEST</v>
          </cell>
          <cell r="AF6020">
            <v>0</v>
          </cell>
          <cell r="AG6020">
            <v>0</v>
          </cell>
          <cell r="AH6020">
            <v>0</v>
          </cell>
          <cell r="AI6020">
            <v>0</v>
          </cell>
          <cell r="AJ6020">
            <v>0</v>
          </cell>
          <cell r="AK6020">
            <v>0</v>
          </cell>
          <cell r="AL6020">
            <v>0</v>
          </cell>
          <cell r="AM6020">
            <v>0</v>
          </cell>
          <cell r="AN6020">
            <v>0</v>
          </cell>
          <cell r="AO6020">
            <v>0</v>
          </cell>
          <cell r="AP6020">
            <v>0</v>
          </cell>
          <cell r="AQ6020">
            <v>0</v>
          </cell>
          <cell r="AR6020">
            <v>0</v>
          </cell>
          <cell r="AS6020">
            <v>1</v>
          </cell>
          <cell r="AT6020">
            <v>1</v>
          </cell>
          <cell r="AU6020">
            <v>1</v>
          </cell>
          <cell r="AV6020">
            <v>1</v>
          </cell>
          <cell r="AW6020">
            <v>1</v>
          </cell>
        </row>
        <row r="6021">
          <cell r="S6021" t="str">
            <v>GREENMOUNT WEST</v>
          </cell>
          <cell r="AF6021">
            <v>0</v>
          </cell>
          <cell r="AG6021">
            <v>0</v>
          </cell>
          <cell r="AH6021">
            <v>0</v>
          </cell>
          <cell r="AI6021">
            <v>0</v>
          </cell>
          <cell r="AJ6021">
            <v>0</v>
          </cell>
          <cell r="AK6021">
            <v>0</v>
          </cell>
          <cell r="AL6021">
            <v>0</v>
          </cell>
          <cell r="AM6021">
            <v>0</v>
          </cell>
          <cell r="AN6021">
            <v>0</v>
          </cell>
          <cell r="AO6021">
            <v>0</v>
          </cell>
          <cell r="AP6021">
            <v>0</v>
          </cell>
          <cell r="AQ6021">
            <v>0</v>
          </cell>
          <cell r="AR6021">
            <v>0</v>
          </cell>
          <cell r="AS6021">
            <v>1</v>
          </cell>
          <cell r="AT6021">
            <v>1</v>
          </cell>
          <cell r="AU6021">
            <v>1</v>
          </cell>
          <cell r="AV6021">
            <v>1</v>
          </cell>
          <cell r="AW6021">
            <v>1</v>
          </cell>
        </row>
        <row r="6022">
          <cell r="S6022" t="str">
            <v>OLIVER</v>
          </cell>
          <cell r="AF6022">
            <v>0</v>
          </cell>
          <cell r="AG6022">
            <v>0</v>
          </cell>
          <cell r="AH6022">
            <v>0</v>
          </cell>
          <cell r="AI6022">
            <v>0</v>
          </cell>
          <cell r="AJ6022">
            <v>0</v>
          </cell>
          <cell r="AK6022">
            <v>0</v>
          </cell>
          <cell r="AL6022">
            <v>0</v>
          </cell>
          <cell r="AM6022">
            <v>0</v>
          </cell>
          <cell r="AN6022">
            <v>0</v>
          </cell>
          <cell r="AO6022">
            <v>0</v>
          </cell>
          <cell r="AP6022">
            <v>0</v>
          </cell>
          <cell r="AQ6022">
            <v>0</v>
          </cell>
          <cell r="AR6022">
            <v>0</v>
          </cell>
          <cell r="AS6022">
            <v>1</v>
          </cell>
          <cell r="AT6022">
            <v>1</v>
          </cell>
          <cell r="AU6022">
            <v>1</v>
          </cell>
          <cell r="AV6022">
            <v>1</v>
          </cell>
          <cell r="AW6022">
            <v>1</v>
          </cell>
        </row>
        <row r="6023">
          <cell r="S6023" t="str">
            <v>MONDAWMIN</v>
          </cell>
          <cell r="AF6023">
            <v>0</v>
          </cell>
          <cell r="AG6023">
            <v>0</v>
          </cell>
          <cell r="AH6023">
            <v>0</v>
          </cell>
          <cell r="AI6023">
            <v>0</v>
          </cell>
          <cell r="AJ6023">
            <v>0</v>
          </cell>
          <cell r="AK6023">
            <v>0</v>
          </cell>
          <cell r="AL6023">
            <v>0</v>
          </cell>
          <cell r="AM6023">
            <v>0</v>
          </cell>
          <cell r="AN6023">
            <v>0</v>
          </cell>
          <cell r="AO6023">
            <v>0</v>
          </cell>
          <cell r="AP6023">
            <v>0</v>
          </cell>
          <cell r="AQ6023">
            <v>0</v>
          </cell>
          <cell r="AR6023">
            <v>0</v>
          </cell>
          <cell r="AS6023">
            <v>0</v>
          </cell>
          <cell r="AT6023">
            <v>0</v>
          </cell>
          <cell r="AU6023">
            <v>0</v>
          </cell>
          <cell r="AV6023">
            <v>1</v>
          </cell>
          <cell r="AW6023">
            <v>1</v>
          </cell>
        </row>
        <row r="6024">
          <cell r="S6024" t="str">
            <v>PARK CIRCLE</v>
          </cell>
          <cell r="AF6024">
            <v>0</v>
          </cell>
          <cell r="AG6024">
            <v>0</v>
          </cell>
          <cell r="AH6024">
            <v>0</v>
          </cell>
          <cell r="AI6024">
            <v>0</v>
          </cell>
          <cell r="AJ6024">
            <v>0</v>
          </cell>
          <cell r="AK6024">
            <v>0</v>
          </cell>
          <cell r="AL6024">
            <v>0</v>
          </cell>
          <cell r="AM6024">
            <v>0</v>
          </cell>
          <cell r="AN6024">
            <v>0</v>
          </cell>
          <cell r="AO6024">
            <v>0</v>
          </cell>
          <cell r="AP6024">
            <v>0</v>
          </cell>
          <cell r="AQ6024">
            <v>0</v>
          </cell>
          <cell r="AR6024">
            <v>0</v>
          </cell>
          <cell r="AS6024">
            <v>1</v>
          </cell>
          <cell r="AT6024">
            <v>1</v>
          </cell>
          <cell r="AU6024">
            <v>1</v>
          </cell>
          <cell r="AV6024">
            <v>1</v>
          </cell>
          <cell r="AW6024">
            <v>1</v>
          </cell>
        </row>
        <row r="6025">
          <cell r="S6025" t="str">
            <v>SANDTOWN-WINCHESTER</v>
          </cell>
          <cell r="AF6025">
            <v>0</v>
          </cell>
          <cell r="AG6025">
            <v>0</v>
          </cell>
          <cell r="AH6025">
            <v>0</v>
          </cell>
          <cell r="AI6025">
            <v>0</v>
          </cell>
          <cell r="AJ6025">
            <v>0</v>
          </cell>
          <cell r="AK6025">
            <v>0</v>
          </cell>
          <cell r="AL6025">
            <v>0</v>
          </cell>
          <cell r="AM6025">
            <v>0</v>
          </cell>
          <cell r="AN6025">
            <v>0</v>
          </cell>
          <cell r="AO6025">
            <v>0</v>
          </cell>
          <cell r="AP6025">
            <v>0</v>
          </cell>
          <cell r="AQ6025">
            <v>0</v>
          </cell>
          <cell r="AR6025">
            <v>0</v>
          </cell>
          <cell r="AS6025">
            <v>0</v>
          </cell>
          <cell r="AT6025">
            <v>0</v>
          </cell>
          <cell r="AU6025">
            <v>1</v>
          </cell>
          <cell r="AV6025">
            <v>1</v>
          </cell>
          <cell r="AW6025">
            <v>1</v>
          </cell>
        </row>
        <row r="6026">
          <cell r="S6026" t="str">
            <v>MILTON-MONTFORD</v>
          </cell>
          <cell r="AF6026">
            <v>0</v>
          </cell>
          <cell r="AG6026">
            <v>0</v>
          </cell>
          <cell r="AH6026">
            <v>0</v>
          </cell>
          <cell r="AI6026">
            <v>0</v>
          </cell>
          <cell r="AJ6026">
            <v>0</v>
          </cell>
          <cell r="AK6026">
            <v>0</v>
          </cell>
          <cell r="AL6026">
            <v>0</v>
          </cell>
          <cell r="AM6026">
            <v>0</v>
          </cell>
          <cell r="AN6026">
            <v>0</v>
          </cell>
          <cell r="AO6026">
            <v>0</v>
          </cell>
          <cell r="AP6026">
            <v>0</v>
          </cell>
          <cell r="AQ6026">
            <v>0</v>
          </cell>
          <cell r="AR6026">
            <v>0</v>
          </cell>
          <cell r="AS6026">
            <v>0</v>
          </cell>
          <cell r="AT6026">
            <v>1</v>
          </cell>
          <cell r="AU6026">
            <v>1</v>
          </cell>
          <cell r="AV6026">
            <v>1</v>
          </cell>
          <cell r="AW6026">
            <v>1</v>
          </cell>
        </row>
        <row r="6027">
          <cell r="S6027" t="str">
            <v>MADISON-EASTEND</v>
          </cell>
          <cell r="AF6027">
            <v>0</v>
          </cell>
          <cell r="AG6027">
            <v>0</v>
          </cell>
          <cell r="AH6027">
            <v>0</v>
          </cell>
          <cell r="AI6027">
            <v>0</v>
          </cell>
          <cell r="AJ6027">
            <v>0</v>
          </cell>
          <cell r="AK6027">
            <v>0</v>
          </cell>
          <cell r="AL6027">
            <v>0</v>
          </cell>
          <cell r="AM6027">
            <v>0</v>
          </cell>
          <cell r="AN6027">
            <v>0</v>
          </cell>
          <cell r="AO6027">
            <v>0</v>
          </cell>
          <cell r="AP6027">
            <v>0</v>
          </cell>
          <cell r="AQ6027">
            <v>0</v>
          </cell>
          <cell r="AR6027">
            <v>0</v>
          </cell>
          <cell r="AS6027">
            <v>0</v>
          </cell>
          <cell r="AT6027">
            <v>1</v>
          </cell>
          <cell r="AU6027">
            <v>1</v>
          </cell>
          <cell r="AV6027">
            <v>1</v>
          </cell>
          <cell r="AW6027">
            <v>1</v>
          </cell>
        </row>
        <row r="6028">
          <cell r="S6028" t="str">
            <v>ALLENDALE</v>
          </cell>
          <cell r="AF6028">
            <v>0</v>
          </cell>
          <cell r="AG6028">
            <v>0</v>
          </cell>
          <cell r="AH6028">
            <v>0</v>
          </cell>
          <cell r="AI6028">
            <v>0</v>
          </cell>
          <cell r="AJ6028">
            <v>0</v>
          </cell>
          <cell r="AK6028">
            <v>0</v>
          </cell>
          <cell r="AL6028">
            <v>0</v>
          </cell>
          <cell r="AM6028">
            <v>0</v>
          </cell>
          <cell r="AN6028">
            <v>0</v>
          </cell>
          <cell r="AO6028">
            <v>0</v>
          </cell>
          <cell r="AP6028">
            <v>0</v>
          </cell>
          <cell r="AQ6028">
            <v>0</v>
          </cell>
          <cell r="AR6028">
            <v>0</v>
          </cell>
          <cell r="AS6028">
            <v>0</v>
          </cell>
          <cell r="AT6028">
            <v>0</v>
          </cell>
          <cell r="AU6028">
            <v>1</v>
          </cell>
          <cell r="AV6028">
            <v>1</v>
          </cell>
          <cell r="AW6028">
            <v>1</v>
          </cell>
        </row>
        <row r="6029">
          <cell r="S6029" t="str">
            <v>PARK CIRCLE</v>
          </cell>
          <cell r="AF6029">
            <v>0</v>
          </cell>
          <cell r="AG6029">
            <v>0</v>
          </cell>
          <cell r="AH6029">
            <v>0</v>
          </cell>
          <cell r="AI6029">
            <v>0</v>
          </cell>
          <cell r="AJ6029">
            <v>0</v>
          </cell>
          <cell r="AK6029">
            <v>0</v>
          </cell>
          <cell r="AL6029">
            <v>0</v>
          </cell>
          <cell r="AM6029">
            <v>0</v>
          </cell>
          <cell r="AN6029">
            <v>0</v>
          </cell>
          <cell r="AO6029">
            <v>0</v>
          </cell>
          <cell r="AP6029">
            <v>0</v>
          </cell>
          <cell r="AQ6029">
            <v>0</v>
          </cell>
          <cell r="AR6029">
            <v>0</v>
          </cell>
          <cell r="AS6029">
            <v>0</v>
          </cell>
          <cell r="AT6029">
            <v>1</v>
          </cell>
          <cell r="AU6029">
            <v>1</v>
          </cell>
          <cell r="AV6029">
            <v>1</v>
          </cell>
          <cell r="AW6029">
            <v>1</v>
          </cell>
        </row>
        <row r="6030">
          <cell r="S6030" t="str">
            <v>CENTRAL PARK HEIGHTS</v>
          </cell>
          <cell r="AF6030">
            <v>0</v>
          </cell>
          <cell r="AG6030">
            <v>0</v>
          </cell>
          <cell r="AH6030">
            <v>0</v>
          </cell>
          <cell r="AI6030">
            <v>0</v>
          </cell>
          <cell r="AJ6030">
            <v>0</v>
          </cell>
          <cell r="AK6030">
            <v>0</v>
          </cell>
          <cell r="AL6030">
            <v>0</v>
          </cell>
          <cell r="AM6030">
            <v>0</v>
          </cell>
          <cell r="AN6030">
            <v>0</v>
          </cell>
          <cell r="AO6030">
            <v>0</v>
          </cell>
          <cell r="AP6030">
            <v>0</v>
          </cell>
          <cell r="AQ6030">
            <v>0</v>
          </cell>
          <cell r="AR6030">
            <v>0</v>
          </cell>
          <cell r="AS6030">
            <v>0</v>
          </cell>
          <cell r="AT6030">
            <v>0</v>
          </cell>
          <cell r="AU6030">
            <v>1</v>
          </cell>
          <cell r="AV6030">
            <v>1</v>
          </cell>
          <cell r="AW6030">
            <v>1</v>
          </cell>
        </row>
        <row r="6031">
          <cell r="S6031" t="str">
            <v>CARROLLTON RIDGE</v>
          </cell>
          <cell r="AF6031">
            <v>0</v>
          </cell>
          <cell r="AG6031">
            <v>0</v>
          </cell>
          <cell r="AH6031">
            <v>0</v>
          </cell>
          <cell r="AI6031">
            <v>0</v>
          </cell>
          <cell r="AJ6031">
            <v>0</v>
          </cell>
          <cell r="AK6031">
            <v>0</v>
          </cell>
          <cell r="AL6031">
            <v>0</v>
          </cell>
          <cell r="AM6031">
            <v>0</v>
          </cell>
          <cell r="AN6031">
            <v>0</v>
          </cell>
          <cell r="AO6031">
            <v>0</v>
          </cell>
          <cell r="AP6031">
            <v>0</v>
          </cell>
          <cell r="AQ6031">
            <v>0</v>
          </cell>
          <cell r="AR6031">
            <v>0</v>
          </cell>
          <cell r="AS6031">
            <v>0</v>
          </cell>
          <cell r="AT6031">
            <v>0</v>
          </cell>
          <cell r="AU6031">
            <v>1</v>
          </cell>
          <cell r="AV6031">
            <v>1</v>
          </cell>
          <cell r="AW6031">
            <v>1</v>
          </cell>
        </row>
        <row r="6032">
          <cell r="S6032" t="str">
            <v>CARROLLTON RIDGE</v>
          </cell>
          <cell r="AF6032">
            <v>0</v>
          </cell>
          <cell r="AG6032">
            <v>0</v>
          </cell>
          <cell r="AH6032">
            <v>0</v>
          </cell>
          <cell r="AI6032">
            <v>0</v>
          </cell>
          <cell r="AJ6032">
            <v>0</v>
          </cell>
          <cell r="AK6032">
            <v>0</v>
          </cell>
          <cell r="AL6032">
            <v>0</v>
          </cell>
          <cell r="AM6032">
            <v>0</v>
          </cell>
          <cell r="AN6032">
            <v>0</v>
          </cell>
          <cell r="AO6032">
            <v>0</v>
          </cell>
          <cell r="AP6032">
            <v>0</v>
          </cell>
          <cell r="AQ6032">
            <v>0</v>
          </cell>
          <cell r="AR6032">
            <v>1</v>
          </cell>
          <cell r="AS6032">
            <v>1</v>
          </cell>
          <cell r="AT6032">
            <v>1</v>
          </cell>
          <cell r="AU6032">
            <v>1</v>
          </cell>
          <cell r="AV6032">
            <v>1</v>
          </cell>
          <cell r="AW6032">
            <v>1</v>
          </cell>
        </row>
        <row r="6033">
          <cell r="S6033" t="str">
            <v>CARROLLTON RIDGE</v>
          </cell>
          <cell r="AF6033">
            <v>0</v>
          </cell>
          <cell r="AG6033">
            <v>0</v>
          </cell>
          <cell r="AH6033">
            <v>0</v>
          </cell>
          <cell r="AI6033">
            <v>0</v>
          </cell>
          <cell r="AJ6033">
            <v>0</v>
          </cell>
          <cell r="AK6033">
            <v>0</v>
          </cell>
          <cell r="AL6033">
            <v>0</v>
          </cell>
          <cell r="AM6033">
            <v>0</v>
          </cell>
          <cell r="AN6033">
            <v>0</v>
          </cell>
          <cell r="AO6033">
            <v>0</v>
          </cell>
          <cell r="AP6033">
            <v>0</v>
          </cell>
          <cell r="AQ6033">
            <v>0</v>
          </cell>
          <cell r="AR6033">
            <v>0</v>
          </cell>
          <cell r="AS6033">
            <v>0</v>
          </cell>
          <cell r="AT6033">
            <v>1</v>
          </cell>
          <cell r="AU6033">
            <v>1</v>
          </cell>
          <cell r="AV6033">
            <v>1</v>
          </cell>
          <cell r="AW6033">
            <v>1</v>
          </cell>
        </row>
        <row r="6034">
          <cell r="S6034" t="str">
            <v>CARROLLTON RIDGE</v>
          </cell>
          <cell r="AF6034">
            <v>0</v>
          </cell>
          <cell r="AG6034">
            <v>0</v>
          </cell>
          <cell r="AH6034">
            <v>0</v>
          </cell>
          <cell r="AI6034">
            <v>0</v>
          </cell>
          <cell r="AJ6034">
            <v>0</v>
          </cell>
          <cell r="AK6034">
            <v>0</v>
          </cell>
          <cell r="AL6034">
            <v>0</v>
          </cell>
          <cell r="AM6034">
            <v>0</v>
          </cell>
          <cell r="AN6034">
            <v>0</v>
          </cell>
          <cell r="AO6034">
            <v>0</v>
          </cell>
          <cell r="AP6034">
            <v>0</v>
          </cell>
          <cell r="AQ6034">
            <v>0</v>
          </cell>
          <cell r="AR6034">
            <v>0</v>
          </cell>
          <cell r="AS6034">
            <v>0</v>
          </cell>
          <cell r="AT6034">
            <v>0</v>
          </cell>
          <cell r="AU6034">
            <v>0</v>
          </cell>
          <cell r="AV6034">
            <v>1</v>
          </cell>
          <cell r="AW6034">
            <v>1</v>
          </cell>
        </row>
        <row r="6035">
          <cell r="S6035" t="str">
            <v>CARROLLTON RIDGE</v>
          </cell>
          <cell r="AF6035">
            <v>0</v>
          </cell>
          <cell r="AG6035">
            <v>0</v>
          </cell>
          <cell r="AH6035">
            <v>0</v>
          </cell>
          <cell r="AI6035">
            <v>0</v>
          </cell>
          <cell r="AJ6035">
            <v>0</v>
          </cell>
          <cell r="AK6035">
            <v>0</v>
          </cell>
          <cell r="AL6035">
            <v>0</v>
          </cell>
          <cell r="AM6035">
            <v>0</v>
          </cell>
          <cell r="AN6035">
            <v>0</v>
          </cell>
          <cell r="AO6035">
            <v>0</v>
          </cell>
          <cell r="AP6035">
            <v>1</v>
          </cell>
          <cell r="AQ6035">
            <v>1</v>
          </cell>
          <cell r="AR6035">
            <v>1</v>
          </cell>
          <cell r="AS6035">
            <v>1</v>
          </cell>
          <cell r="AT6035">
            <v>1</v>
          </cell>
          <cell r="AU6035">
            <v>1</v>
          </cell>
          <cell r="AV6035">
            <v>1</v>
          </cell>
          <cell r="AW6035">
            <v>1</v>
          </cell>
        </row>
        <row r="6036">
          <cell r="S6036" t="str">
            <v>CARROLLTON RIDGE</v>
          </cell>
          <cell r="AF6036">
            <v>0</v>
          </cell>
          <cell r="AG6036">
            <v>0</v>
          </cell>
          <cell r="AH6036">
            <v>0</v>
          </cell>
          <cell r="AI6036">
            <v>0</v>
          </cell>
          <cell r="AJ6036">
            <v>0</v>
          </cell>
          <cell r="AK6036">
            <v>0</v>
          </cell>
          <cell r="AL6036">
            <v>0</v>
          </cell>
          <cell r="AM6036">
            <v>0</v>
          </cell>
          <cell r="AN6036">
            <v>0</v>
          </cell>
          <cell r="AO6036">
            <v>0</v>
          </cell>
          <cell r="AP6036">
            <v>0</v>
          </cell>
          <cell r="AQ6036">
            <v>0</v>
          </cell>
          <cell r="AR6036">
            <v>0</v>
          </cell>
          <cell r="AS6036">
            <v>0</v>
          </cell>
          <cell r="AT6036">
            <v>1</v>
          </cell>
          <cell r="AU6036">
            <v>1</v>
          </cell>
          <cell r="AV6036">
            <v>1</v>
          </cell>
          <cell r="AW6036">
            <v>1</v>
          </cell>
        </row>
        <row r="6037">
          <cell r="S6037" t="str">
            <v>BALTIMORE-LINWOOD</v>
          </cell>
          <cell r="AF6037">
            <v>0</v>
          </cell>
          <cell r="AG6037">
            <v>0</v>
          </cell>
          <cell r="AH6037">
            <v>0</v>
          </cell>
          <cell r="AI6037">
            <v>0</v>
          </cell>
          <cell r="AJ6037">
            <v>0</v>
          </cell>
          <cell r="AK6037">
            <v>0</v>
          </cell>
          <cell r="AL6037">
            <v>0</v>
          </cell>
          <cell r="AM6037">
            <v>0</v>
          </cell>
          <cell r="AN6037">
            <v>0</v>
          </cell>
          <cell r="AO6037">
            <v>0</v>
          </cell>
          <cell r="AP6037">
            <v>0</v>
          </cell>
          <cell r="AQ6037">
            <v>0</v>
          </cell>
          <cell r="AR6037">
            <v>0</v>
          </cell>
          <cell r="AS6037">
            <v>0</v>
          </cell>
          <cell r="AT6037">
            <v>1</v>
          </cell>
          <cell r="AU6037">
            <v>1</v>
          </cell>
          <cell r="AV6037">
            <v>1</v>
          </cell>
          <cell r="AW6037">
            <v>1</v>
          </cell>
        </row>
        <row r="6038">
          <cell r="S6038" t="str">
            <v>COPPIN HEIGHTS/ASH-CO-EAST</v>
          </cell>
          <cell r="AF6038">
            <v>0</v>
          </cell>
          <cell r="AG6038">
            <v>0</v>
          </cell>
          <cell r="AH6038">
            <v>0</v>
          </cell>
          <cell r="AI6038">
            <v>0</v>
          </cell>
          <cell r="AJ6038">
            <v>0</v>
          </cell>
          <cell r="AK6038">
            <v>0</v>
          </cell>
          <cell r="AL6038">
            <v>0</v>
          </cell>
          <cell r="AM6038">
            <v>0</v>
          </cell>
          <cell r="AN6038">
            <v>0</v>
          </cell>
          <cell r="AO6038">
            <v>0</v>
          </cell>
          <cell r="AP6038">
            <v>0</v>
          </cell>
          <cell r="AQ6038">
            <v>0</v>
          </cell>
          <cell r="AR6038">
            <v>0</v>
          </cell>
          <cell r="AS6038">
            <v>0</v>
          </cell>
          <cell r="AT6038">
            <v>0</v>
          </cell>
          <cell r="AU6038">
            <v>1</v>
          </cell>
          <cell r="AV6038">
            <v>1</v>
          </cell>
          <cell r="AW6038">
            <v>1</v>
          </cell>
        </row>
        <row r="6039">
          <cell r="S6039" t="str">
            <v>REMINGTON</v>
          </cell>
          <cell r="AF6039">
            <v>0</v>
          </cell>
          <cell r="AG6039">
            <v>0</v>
          </cell>
          <cell r="AH6039">
            <v>0</v>
          </cell>
          <cell r="AI6039">
            <v>0</v>
          </cell>
          <cell r="AJ6039">
            <v>0</v>
          </cell>
          <cell r="AK6039">
            <v>0</v>
          </cell>
          <cell r="AL6039">
            <v>0</v>
          </cell>
          <cell r="AM6039">
            <v>0</v>
          </cell>
          <cell r="AN6039">
            <v>0</v>
          </cell>
          <cell r="AO6039">
            <v>0</v>
          </cell>
          <cell r="AP6039">
            <v>0</v>
          </cell>
          <cell r="AQ6039">
            <v>0</v>
          </cell>
          <cell r="AR6039">
            <v>0</v>
          </cell>
          <cell r="AS6039">
            <v>0</v>
          </cell>
          <cell r="AT6039">
            <v>0</v>
          </cell>
          <cell r="AU6039">
            <v>1</v>
          </cell>
          <cell r="AV6039">
            <v>1</v>
          </cell>
          <cell r="AW6039">
            <v>1</v>
          </cell>
        </row>
        <row r="6040">
          <cell r="S6040" t="str">
            <v>MOUNT WINANS</v>
          </cell>
          <cell r="AF6040">
            <v>0</v>
          </cell>
          <cell r="AG6040">
            <v>0</v>
          </cell>
          <cell r="AH6040">
            <v>0</v>
          </cell>
          <cell r="AI6040">
            <v>0</v>
          </cell>
          <cell r="AJ6040">
            <v>0</v>
          </cell>
          <cell r="AK6040">
            <v>0</v>
          </cell>
          <cell r="AL6040">
            <v>0</v>
          </cell>
          <cell r="AM6040">
            <v>0</v>
          </cell>
          <cell r="AN6040">
            <v>0</v>
          </cell>
          <cell r="AO6040">
            <v>0</v>
          </cell>
          <cell r="AP6040">
            <v>0</v>
          </cell>
          <cell r="AQ6040">
            <v>0</v>
          </cell>
          <cell r="AR6040">
            <v>0</v>
          </cell>
          <cell r="AS6040">
            <v>0</v>
          </cell>
          <cell r="AT6040">
            <v>0</v>
          </cell>
          <cell r="AU6040">
            <v>0</v>
          </cell>
          <cell r="AV6040">
            <v>1</v>
          </cell>
          <cell r="AW6040">
            <v>1</v>
          </cell>
        </row>
        <row r="6041">
          <cell r="S6041" t="str">
            <v>MOUNT WINANS</v>
          </cell>
          <cell r="AF6041">
            <v>0</v>
          </cell>
          <cell r="AG6041">
            <v>0</v>
          </cell>
          <cell r="AH6041">
            <v>0</v>
          </cell>
          <cell r="AI6041">
            <v>0</v>
          </cell>
          <cell r="AJ6041">
            <v>0</v>
          </cell>
          <cell r="AK6041">
            <v>0</v>
          </cell>
          <cell r="AL6041">
            <v>0</v>
          </cell>
          <cell r="AM6041">
            <v>0</v>
          </cell>
          <cell r="AN6041">
            <v>0</v>
          </cell>
          <cell r="AO6041">
            <v>0</v>
          </cell>
          <cell r="AP6041">
            <v>0</v>
          </cell>
          <cell r="AQ6041">
            <v>0</v>
          </cell>
          <cell r="AR6041">
            <v>0</v>
          </cell>
          <cell r="AS6041">
            <v>0</v>
          </cell>
          <cell r="AT6041">
            <v>0</v>
          </cell>
          <cell r="AU6041">
            <v>0</v>
          </cell>
          <cell r="AV6041">
            <v>1</v>
          </cell>
          <cell r="AW6041">
            <v>1</v>
          </cell>
        </row>
        <row r="6042">
          <cell r="S6042" t="str">
            <v>MOUNT WINANS</v>
          </cell>
          <cell r="AF6042">
            <v>0</v>
          </cell>
          <cell r="AG6042">
            <v>0</v>
          </cell>
          <cell r="AH6042">
            <v>0</v>
          </cell>
          <cell r="AI6042">
            <v>0</v>
          </cell>
          <cell r="AJ6042">
            <v>0</v>
          </cell>
          <cell r="AK6042">
            <v>0</v>
          </cell>
          <cell r="AL6042">
            <v>0</v>
          </cell>
          <cell r="AM6042">
            <v>0</v>
          </cell>
          <cell r="AN6042">
            <v>0</v>
          </cell>
          <cell r="AO6042">
            <v>0</v>
          </cell>
          <cell r="AP6042">
            <v>0</v>
          </cell>
          <cell r="AQ6042">
            <v>0</v>
          </cell>
          <cell r="AR6042">
            <v>0</v>
          </cell>
          <cell r="AS6042">
            <v>0</v>
          </cell>
          <cell r="AT6042">
            <v>0</v>
          </cell>
          <cell r="AU6042">
            <v>0</v>
          </cell>
          <cell r="AV6042">
            <v>1</v>
          </cell>
          <cell r="AW6042">
            <v>1</v>
          </cell>
        </row>
        <row r="6043">
          <cell r="S6043" t="str">
            <v>MOUNT WINANS</v>
          </cell>
          <cell r="AF6043">
            <v>0</v>
          </cell>
          <cell r="AG6043">
            <v>0</v>
          </cell>
          <cell r="AH6043">
            <v>0</v>
          </cell>
          <cell r="AI6043">
            <v>0</v>
          </cell>
          <cell r="AJ6043">
            <v>0</v>
          </cell>
          <cell r="AK6043">
            <v>0</v>
          </cell>
          <cell r="AL6043">
            <v>0</v>
          </cell>
          <cell r="AM6043">
            <v>0</v>
          </cell>
          <cell r="AN6043">
            <v>0</v>
          </cell>
          <cell r="AO6043">
            <v>0</v>
          </cell>
          <cell r="AP6043">
            <v>0</v>
          </cell>
          <cell r="AQ6043">
            <v>0</v>
          </cell>
          <cell r="AR6043">
            <v>0</v>
          </cell>
          <cell r="AS6043">
            <v>0</v>
          </cell>
          <cell r="AT6043">
            <v>0</v>
          </cell>
          <cell r="AU6043">
            <v>0</v>
          </cell>
          <cell r="AV6043">
            <v>1</v>
          </cell>
          <cell r="AW6043">
            <v>1</v>
          </cell>
        </row>
        <row r="6044">
          <cell r="S6044" t="str">
            <v>MOUNT WINANS</v>
          </cell>
          <cell r="AF6044">
            <v>0</v>
          </cell>
          <cell r="AG6044">
            <v>0</v>
          </cell>
          <cell r="AH6044">
            <v>0</v>
          </cell>
          <cell r="AI6044">
            <v>0</v>
          </cell>
          <cell r="AJ6044">
            <v>0</v>
          </cell>
          <cell r="AK6044">
            <v>0</v>
          </cell>
          <cell r="AL6044">
            <v>0</v>
          </cell>
          <cell r="AM6044">
            <v>0</v>
          </cell>
          <cell r="AN6044">
            <v>0</v>
          </cell>
          <cell r="AO6044">
            <v>0</v>
          </cell>
          <cell r="AP6044">
            <v>0</v>
          </cell>
          <cell r="AQ6044">
            <v>0</v>
          </cell>
          <cell r="AR6044">
            <v>0</v>
          </cell>
          <cell r="AS6044">
            <v>0</v>
          </cell>
          <cell r="AT6044">
            <v>0</v>
          </cell>
          <cell r="AU6044">
            <v>0</v>
          </cell>
          <cell r="AV6044">
            <v>1</v>
          </cell>
          <cell r="AW6044">
            <v>1</v>
          </cell>
        </row>
        <row r="6045">
          <cell r="S6045" t="str">
            <v>MOUNT WINANS</v>
          </cell>
          <cell r="AF6045">
            <v>0</v>
          </cell>
          <cell r="AG6045">
            <v>0</v>
          </cell>
          <cell r="AH6045">
            <v>0</v>
          </cell>
          <cell r="AI6045">
            <v>0</v>
          </cell>
          <cell r="AJ6045">
            <v>0</v>
          </cell>
          <cell r="AK6045">
            <v>0</v>
          </cell>
          <cell r="AL6045">
            <v>0</v>
          </cell>
          <cell r="AM6045">
            <v>0</v>
          </cell>
          <cell r="AN6045">
            <v>0</v>
          </cell>
          <cell r="AO6045">
            <v>0</v>
          </cell>
          <cell r="AP6045">
            <v>0</v>
          </cell>
          <cell r="AQ6045">
            <v>0</v>
          </cell>
          <cell r="AR6045">
            <v>0</v>
          </cell>
          <cell r="AS6045">
            <v>0</v>
          </cell>
          <cell r="AT6045">
            <v>0</v>
          </cell>
          <cell r="AU6045">
            <v>0</v>
          </cell>
          <cell r="AV6045">
            <v>1</v>
          </cell>
          <cell r="AW6045">
            <v>1</v>
          </cell>
        </row>
        <row r="6046">
          <cell r="S6046" t="str">
            <v>MOUNT WINANS</v>
          </cell>
          <cell r="AF6046">
            <v>0</v>
          </cell>
          <cell r="AG6046">
            <v>0</v>
          </cell>
          <cell r="AH6046">
            <v>0</v>
          </cell>
          <cell r="AI6046">
            <v>0</v>
          </cell>
          <cell r="AJ6046">
            <v>0</v>
          </cell>
          <cell r="AK6046">
            <v>0</v>
          </cell>
          <cell r="AL6046">
            <v>0</v>
          </cell>
          <cell r="AM6046">
            <v>0</v>
          </cell>
          <cell r="AN6046">
            <v>0</v>
          </cell>
          <cell r="AO6046">
            <v>0</v>
          </cell>
          <cell r="AP6046">
            <v>0</v>
          </cell>
          <cell r="AQ6046">
            <v>0</v>
          </cell>
          <cell r="AR6046">
            <v>0</v>
          </cell>
          <cell r="AS6046">
            <v>0</v>
          </cell>
          <cell r="AT6046">
            <v>0</v>
          </cell>
          <cell r="AU6046">
            <v>0</v>
          </cell>
          <cell r="AV6046">
            <v>1</v>
          </cell>
          <cell r="AW6046">
            <v>1</v>
          </cell>
        </row>
        <row r="6047">
          <cell r="S6047" t="str">
            <v>MOUNT WINANS</v>
          </cell>
          <cell r="AF6047">
            <v>0</v>
          </cell>
          <cell r="AG6047">
            <v>0</v>
          </cell>
          <cell r="AH6047">
            <v>0</v>
          </cell>
          <cell r="AI6047">
            <v>0</v>
          </cell>
          <cell r="AJ6047">
            <v>0</v>
          </cell>
          <cell r="AK6047">
            <v>0</v>
          </cell>
          <cell r="AL6047">
            <v>0</v>
          </cell>
          <cell r="AM6047">
            <v>0</v>
          </cell>
          <cell r="AN6047">
            <v>0</v>
          </cell>
          <cell r="AO6047">
            <v>0</v>
          </cell>
          <cell r="AP6047">
            <v>0</v>
          </cell>
          <cell r="AQ6047">
            <v>0</v>
          </cell>
          <cell r="AR6047">
            <v>0</v>
          </cell>
          <cell r="AS6047">
            <v>0</v>
          </cell>
          <cell r="AT6047">
            <v>0</v>
          </cell>
          <cell r="AU6047">
            <v>0</v>
          </cell>
          <cell r="AV6047">
            <v>1</v>
          </cell>
          <cell r="AW6047">
            <v>1</v>
          </cell>
        </row>
        <row r="6048">
          <cell r="S6048" t="str">
            <v>MOUNT WINANS</v>
          </cell>
          <cell r="AF6048">
            <v>0</v>
          </cell>
          <cell r="AG6048">
            <v>0</v>
          </cell>
          <cell r="AH6048">
            <v>0</v>
          </cell>
          <cell r="AI6048">
            <v>0</v>
          </cell>
          <cell r="AJ6048">
            <v>0</v>
          </cell>
          <cell r="AK6048">
            <v>0</v>
          </cell>
          <cell r="AL6048">
            <v>0</v>
          </cell>
          <cell r="AM6048">
            <v>0</v>
          </cell>
          <cell r="AN6048">
            <v>0</v>
          </cell>
          <cell r="AO6048">
            <v>0</v>
          </cell>
          <cell r="AP6048">
            <v>0</v>
          </cell>
          <cell r="AQ6048">
            <v>0</v>
          </cell>
          <cell r="AR6048">
            <v>0</v>
          </cell>
          <cell r="AS6048">
            <v>0</v>
          </cell>
          <cell r="AT6048">
            <v>0</v>
          </cell>
          <cell r="AU6048">
            <v>0</v>
          </cell>
          <cell r="AV6048">
            <v>1</v>
          </cell>
          <cell r="AW6048">
            <v>1</v>
          </cell>
        </row>
        <row r="6049">
          <cell r="S6049" t="str">
            <v>MOUNT WINANS</v>
          </cell>
          <cell r="AF6049">
            <v>0</v>
          </cell>
          <cell r="AG6049">
            <v>0</v>
          </cell>
          <cell r="AH6049">
            <v>0</v>
          </cell>
          <cell r="AI6049">
            <v>0</v>
          </cell>
          <cell r="AJ6049">
            <v>0</v>
          </cell>
          <cell r="AK6049">
            <v>0</v>
          </cell>
          <cell r="AL6049">
            <v>0</v>
          </cell>
          <cell r="AM6049">
            <v>0</v>
          </cell>
          <cell r="AN6049">
            <v>0</v>
          </cell>
          <cell r="AO6049">
            <v>0</v>
          </cell>
          <cell r="AP6049">
            <v>0</v>
          </cell>
          <cell r="AQ6049">
            <v>0</v>
          </cell>
          <cell r="AR6049">
            <v>0</v>
          </cell>
          <cell r="AS6049">
            <v>0</v>
          </cell>
          <cell r="AT6049">
            <v>0</v>
          </cell>
          <cell r="AU6049">
            <v>0</v>
          </cell>
          <cell r="AV6049">
            <v>1</v>
          </cell>
          <cell r="AW6049">
            <v>1</v>
          </cell>
        </row>
        <row r="6050">
          <cell r="S6050" t="str">
            <v>MOUNT WINANS</v>
          </cell>
          <cell r="AF6050">
            <v>0</v>
          </cell>
          <cell r="AG6050">
            <v>0</v>
          </cell>
          <cell r="AH6050">
            <v>0</v>
          </cell>
          <cell r="AI6050">
            <v>0</v>
          </cell>
          <cell r="AJ6050">
            <v>0</v>
          </cell>
          <cell r="AK6050">
            <v>0</v>
          </cell>
          <cell r="AL6050">
            <v>0</v>
          </cell>
          <cell r="AM6050">
            <v>0</v>
          </cell>
          <cell r="AN6050">
            <v>0</v>
          </cell>
          <cell r="AO6050">
            <v>0</v>
          </cell>
          <cell r="AP6050">
            <v>0</v>
          </cell>
          <cell r="AQ6050">
            <v>0</v>
          </cell>
          <cell r="AR6050">
            <v>0</v>
          </cell>
          <cell r="AS6050">
            <v>0</v>
          </cell>
          <cell r="AT6050">
            <v>0</v>
          </cell>
          <cell r="AU6050">
            <v>0</v>
          </cell>
          <cell r="AV6050">
            <v>1</v>
          </cell>
          <cell r="AW6050">
            <v>1</v>
          </cell>
        </row>
        <row r="6051">
          <cell r="S6051" t="str">
            <v>MOUNT WINANS</v>
          </cell>
          <cell r="AF6051">
            <v>0</v>
          </cell>
          <cell r="AG6051">
            <v>0</v>
          </cell>
          <cell r="AH6051">
            <v>0</v>
          </cell>
          <cell r="AI6051">
            <v>0</v>
          </cell>
          <cell r="AJ6051">
            <v>0</v>
          </cell>
          <cell r="AK6051">
            <v>0</v>
          </cell>
          <cell r="AL6051">
            <v>0</v>
          </cell>
          <cell r="AM6051">
            <v>0</v>
          </cell>
          <cell r="AN6051">
            <v>0</v>
          </cell>
          <cell r="AO6051">
            <v>0</v>
          </cell>
          <cell r="AP6051">
            <v>0</v>
          </cell>
          <cell r="AQ6051">
            <v>0</v>
          </cell>
          <cell r="AR6051">
            <v>0</v>
          </cell>
          <cell r="AS6051">
            <v>0</v>
          </cell>
          <cell r="AT6051">
            <v>0</v>
          </cell>
          <cell r="AU6051">
            <v>0</v>
          </cell>
          <cell r="AV6051">
            <v>1</v>
          </cell>
          <cell r="AW6051">
            <v>1</v>
          </cell>
        </row>
        <row r="6052">
          <cell r="S6052" t="str">
            <v>MOUNT WINANS</v>
          </cell>
          <cell r="AF6052">
            <v>0</v>
          </cell>
          <cell r="AG6052">
            <v>0</v>
          </cell>
          <cell r="AH6052">
            <v>0</v>
          </cell>
          <cell r="AI6052">
            <v>0</v>
          </cell>
          <cell r="AJ6052">
            <v>0</v>
          </cell>
          <cell r="AK6052">
            <v>0</v>
          </cell>
          <cell r="AL6052">
            <v>0</v>
          </cell>
          <cell r="AM6052">
            <v>0</v>
          </cell>
          <cell r="AN6052">
            <v>0</v>
          </cell>
          <cell r="AO6052">
            <v>0</v>
          </cell>
          <cell r="AP6052">
            <v>0</v>
          </cell>
          <cell r="AQ6052">
            <v>0</v>
          </cell>
          <cell r="AR6052">
            <v>0</v>
          </cell>
          <cell r="AS6052">
            <v>0</v>
          </cell>
          <cell r="AT6052">
            <v>0</v>
          </cell>
          <cell r="AU6052">
            <v>0</v>
          </cell>
          <cell r="AV6052">
            <v>1</v>
          </cell>
          <cell r="AW6052">
            <v>1</v>
          </cell>
        </row>
        <row r="6053">
          <cell r="S6053" t="str">
            <v>MOUNT WINANS</v>
          </cell>
          <cell r="AF6053">
            <v>0</v>
          </cell>
          <cell r="AG6053">
            <v>0</v>
          </cell>
          <cell r="AH6053">
            <v>0</v>
          </cell>
          <cell r="AI6053">
            <v>0</v>
          </cell>
          <cell r="AJ6053">
            <v>0</v>
          </cell>
          <cell r="AK6053">
            <v>0</v>
          </cell>
          <cell r="AL6053">
            <v>0</v>
          </cell>
          <cell r="AM6053">
            <v>0</v>
          </cell>
          <cell r="AN6053">
            <v>0</v>
          </cell>
          <cell r="AO6053">
            <v>0</v>
          </cell>
          <cell r="AP6053">
            <v>0</v>
          </cell>
          <cell r="AQ6053">
            <v>0</v>
          </cell>
          <cell r="AR6053">
            <v>0</v>
          </cell>
          <cell r="AS6053">
            <v>0</v>
          </cell>
          <cell r="AT6053">
            <v>0</v>
          </cell>
          <cell r="AU6053">
            <v>0</v>
          </cell>
          <cell r="AV6053">
            <v>1</v>
          </cell>
          <cell r="AW6053">
            <v>1</v>
          </cell>
        </row>
        <row r="6054">
          <cell r="S6054" t="str">
            <v>MOUNT WINANS</v>
          </cell>
          <cell r="AF6054">
            <v>0</v>
          </cell>
          <cell r="AG6054">
            <v>0</v>
          </cell>
          <cell r="AH6054">
            <v>0</v>
          </cell>
          <cell r="AI6054">
            <v>0</v>
          </cell>
          <cell r="AJ6054">
            <v>0</v>
          </cell>
          <cell r="AK6054">
            <v>0</v>
          </cell>
          <cell r="AL6054">
            <v>1</v>
          </cell>
          <cell r="AM6054">
            <v>1</v>
          </cell>
          <cell r="AN6054">
            <v>1</v>
          </cell>
          <cell r="AO6054">
            <v>1</v>
          </cell>
          <cell r="AP6054">
            <v>1</v>
          </cell>
          <cell r="AQ6054">
            <v>1</v>
          </cell>
          <cell r="AR6054">
            <v>1</v>
          </cell>
          <cell r="AS6054">
            <v>1</v>
          </cell>
          <cell r="AT6054">
            <v>1</v>
          </cell>
          <cell r="AU6054">
            <v>1</v>
          </cell>
          <cell r="AV6054">
            <v>1</v>
          </cell>
          <cell r="AW6054">
            <v>1</v>
          </cell>
        </row>
        <row r="6055">
          <cell r="S6055" t="str">
            <v>MOUNT WINANS</v>
          </cell>
          <cell r="AF6055">
            <v>0</v>
          </cell>
          <cell r="AG6055">
            <v>0</v>
          </cell>
          <cell r="AH6055">
            <v>0</v>
          </cell>
          <cell r="AI6055">
            <v>0</v>
          </cell>
          <cell r="AJ6055">
            <v>0</v>
          </cell>
          <cell r="AK6055">
            <v>0</v>
          </cell>
          <cell r="AL6055">
            <v>0</v>
          </cell>
          <cell r="AM6055">
            <v>0</v>
          </cell>
          <cell r="AN6055">
            <v>0</v>
          </cell>
          <cell r="AO6055">
            <v>0</v>
          </cell>
          <cell r="AP6055">
            <v>0</v>
          </cell>
          <cell r="AQ6055">
            <v>0</v>
          </cell>
          <cell r="AR6055">
            <v>0</v>
          </cell>
          <cell r="AS6055">
            <v>0</v>
          </cell>
          <cell r="AT6055">
            <v>0</v>
          </cell>
          <cell r="AU6055">
            <v>0</v>
          </cell>
          <cell r="AV6055">
            <v>1</v>
          </cell>
          <cell r="AW6055">
            <v>1</v>
          </cell>
        </row>
        <row r="6056">
          <cell r="S6056" t="str">
            <v>MOUNT WINANS</v>
          </cell>
          <cell r="AF6056">
            <v>0</v>
          </cell>
          <cell r="AG6056">
            <v>0</v>
          </cell>
          <cell r="AH6056">
            <v>0</v>
          </cell>
          <cell r="AI6056">
            <v>0</v>
          </cell>
          <cell r="AJ6056">
            <v>0</v>
          </cell>
          <cell r="AK6056">
            <v>0</v>
          </cell>
          <cell r="AL6056">
            <v>0</v>
          </cell>
          <cell r="AM6056">
            <v>0</v>
          </cell>
          <cell r="AN6056">
            <v>0</v>
          </cell>
          <cell r="AO6056">
            <v>0</v>
          </cell>
          <cell r="AP6056">
            <v>0</v>
          </cell>
          <cell r="AQ6056">
            <v>0</v>
          </cell>
          <cell r="AR6056">
            <v>0</v>
          </cell>
          <cell r="AS6056">
            <v>0</v>
          </cell>
          <cell r="AT6056">
            <v>0</v>
          </cell>
          <cell r="AU6056">
            <v>0</v>
          </cell>
          <cell r="AV6056">
            <v>1</v>
          </cell>
          <cell r="AW6056">
            <v>1</v>
          </cell>
        </row>
        <row r="6057">
          <cell r="S6057" t="str">
            <v>MOUNT WINANS</v>
          </cell>
          <cell r="AF6057">
            <v>0</v>
          </cell>
          <cell r="AG6057">
            <v>0</v>
          </cell>
          <cell r="AH6057">
            <v>0</v>
          </cell>
          <cell r="AI6057">
            <v>0</v>
          </cell>
          <cell r="AJ6057">
            <v>0</v>
          </cell>
          <cell r="AK6057">
            <v>0</v>
          </cell>
          <cell r="AL6057">
            <v>0</v>
          </cell>
          <cell r="AM6057">
            <v>0</v>
          </cell>
          <cell r="AN6057">
            <v>0</v>
          </cell>
          <cell r="AO6057">
            <v>0</v>
          </cell>
          <cell r="AP6057">
            <v>0</v>
          </cell>
          <cell r="AQ6057">
            <v>0</v>
          </cell>
          <cell r="AR6057">
            <v>0</v>
          </cell>
          <cell r="AS6057">
            <v>0</v>
          </cell>
          <cell r="AT6057">
            <v>0</v>
          </cell>
          <cell r="AU6057">
            <v>0</v>
          </cell>
          <cell r="AV6057">
            <v>1</v>
          </cell>
          <cell r="AW6057">
            <v>1</v>
          </cell>
        </row>
        <row r="6058">
          <cell r="S6058" t="str">
            <v>MOUNT WINANS</v>
          </cell>
          <cell r="AF6058">
            <v>0</v>
          </cell>
          <cell r="AG6058">
            <v>0</v>
          </cell>
          <cell r="AH6058">
            <v>0</v>
          </cell>
          <cell r="AI6058">
            <v>0</v>
          </cell>
          <cell r="AJ6058">
            <v>0</v>
          </cell>
          <cell r="AK6058">
            <v>0</v>
          </cell>
          <cell r="AL6058">
            <v>0</v>
          </cell>
          <cell r="AM6058">
            <v>0</v>
          </cell>
          <cell r="AN6058">
            <v>0</v>
          </cell>
          <cell r="AO6058">
            <v>0</v>
          </cell>
          <cell r="AP6058">
            <v>0</v>
          </cell>
          <cell r="AQ6058">
            <v>0</v>
          </cell>
          <cell r="AR6058">
            <v>0</v>
          </cell>
          <cell r="AS6058">
            <v>0</v>
          </cell>
          <cell r="AT6058">
            <v>0</v>
          </cell>
          <cell r="AU6058">
            <v>0</v>
          </cell>
          <cell r="AV6058">
            <v>1</v>
          </cell>
          <cell r="AW6058">
            <v>1</v>
          </cell>
        </row>
        <row r="6059">
          <cell r="S6059" t="str">
            <v>MOUNT WINANS</v>
          </cell>
          <cell r="AF6059">
            <v>0</v>
          </cell>
          <cell r="AG6059">
            <v>0</v>
          </cell>
          <cell r="AH6059">
            <v>0</v>
          </cell>
          <cell r="AI6059">
            <v>0</v>
          </cell>
          <cell r="AJ6059">
            <v>0</v>
          </cell>
          <cell r="AK6059">
            <v>0</v>
          </cell>
          <cell r="AL6059">
            <v>0</v>
          </cell>
          <cell r="AM6059">
            <v>0</v>
          </cell>
          <cell r="AN6059">
            <v>0</v>
          </cell>
          <cell r="AO6059">
            <v>0</v>
          </cell>
          <cell r="AP6059">
            <v>0</v>
          </cell>
          <cell r="AQ6059">
            <v>0</v>
          </cell>
          <cell r="AR6059">
            <v>0</v>
          </cell>
          <cell r="AS6059">
            <v>0</v>
          </cell>
          <cell r="AT6059">
            <v>0</v>
          </cell>
          <cell r="AU6059">
            <v>0</v>
          </cell>
          <cell r="AV6059">
            <v>1</v>
          </cell>
          <cell r="AW6059">
            <v>1</v>
          </cell>
        </row>
        <row r="6060">
          <cell r="S6060" t="str">
            <v>MOUNT WINANS</v>
          </cell>
          <cell r="AF6060">
            <v>0</v>
          </cell>
          <cell r="AG6060">
            <v>0</v>
          </cell>
          <cell r="AH6060">
            <v>0</v>
          </cell>
          <cell r="AI6060">
            <v>0</v>
          </cell>
          <cell r="AJ6060">
            <v>0</v>
          </cell>
          <cell r="AK6060">
            <v>0</v>
          </cell>
          <cell r="AL6060">
            <v>0</v>
          </cell>
          <cell r="AM6060">
            <v>0</v>
          </cell>
          <cell r="AN6060">
            <v>0</v>
          </cell>
          <cell r="AO6060">
            <v>0</v>
          </cell>
          <cell r="AP6060">
            <v>0</v>
          </cell>
          <cell r="AQ6060">
            <v>0</v>
          </cell>
          <cell r="AR6060">
            <v>0</v>
          </cell>
          <cell r="AS6060">
            <v>0</v>
          </cell>
          <cell r="AT6060">
            <v>0</v>
          </cell>
          <cell r="AU6060">
            <v>0</v>
          </cell>
          <cell r="AV6060">
            <v>1</v>
          </cell>
          <cell r="AW6060">
            <v>1</v>
          </cell>
        </row>
        <row r="6061">
          <cell r="S6061" t="str">
            <v>MOUNT WINANS</v>
          </cell>
          <cell r="AF6061">
            <v>0</v>
          </cell>
          <cell r="AG6061">
            <v>0</v>
          </cell>
          <cell r="AH6061">
            <v>0</v>
          </cell>
          <cell r="AI6061">
            <v>0</v>
          </cell>
          <cell r="AJ6061">
            <v>0</v>
          </cell>
          <cell r="AK6061">
            <v>0</v>
          </cell>
          <cell r="AL6061">
            <v>0</v>
          </cell>
          <cell r="AM6061">
            <v>0</v>
          </cell>
          <cell r="AN6061">
            <v>0</v>
          </cell>
          <cell r="AO6061">
            <v>0</v>
          </cell>
          <cell r="AP6061">
            <v>0</v>
          </cell>
          <cell r="AQ6061">
            <v>0</v>
          </cell>
          <cell r="AR6061">
            <v>0</v>
          </cell>
          <cell r="AS6061">
            <v>0</v>
          </cell>
          <cell r="AT6061">
            <v>0</v>
          </cell>
          <cell r="AU6061">
            <v>0</v>
          </cell>
          <cell r="AV6061">
            <v>1</v>
          </cell>
          <cell r="AW6061">
            <v>1</v>
          </cell>
        </row>
        <row r="6062">
          <cell r="S6062" t="str">
            <v>SANDTOWN-WINCHESTER</v>
          </cell>
          <cell r="AF6062">
            <v>0</v>
          </cell>
          <cell r="AG6062">
            <v>0</v>
          </cell>
          <cell r="AH6062">
            <v>0</v>
          </cell>
          <cell r="AI6062">
            <v>0</v>
          </cell>
          <cell r="AJ6062">
            <v>0</v>
          </cell>
          <cell r="AK6062">
            <v>0</v>
          </cell>
          <cell r="AL6062">
            <v>0</v>
          </cell>
          <cell r="AM6062">
            <v>0</v>
          </cell>
          <cell r="AN6062">
            <v>0</v>
          </cell>
          <cell r="AO6062">
            <v>0</v>
          </cell>
          <cell r="AP6062">
            <v>0</v>
          </cell>
          <cell r="AQ6062">
            <v>1</v>
          </cell>
          <cell r="AR6062">
            <v>1</v>
          </cell>
          <cell r="AS6062">
            <v>1</v>
          </cell>
          <cell r="AT6062">
            <v>1</v>
          </cell>
          <cell r="AU6062">
            <v>1</v>
          </cell>
          <cell r="AV6062">
            <v>1</v>
          </cell>
          <cell r="AW6062">
            <v>1</v>
          </cell>
        </row>
        <row r="6063">
          <cell r="S6063" t="str">
            <v>SANDTOWN-WINCHESTER</v>
          </cell>
          <cell r="AF6063">
            <v>0</v>
          </cell>
          <cell r="AG6063">
            <v>0</v>
          </cell>
          <cell r="AH6063">
            <v>0</v>
          </cell>
          <cell r="AI6063">
            <v>0</v>
          </cell>
          <cell r="AJ6063">
            <v>0</v>
          </cell>
          <cell r="AK6063">
            <v>0</v>
          </cell>
          <cell r="AL6063">
            <v>0</v>
          </cell>
          <cell r="AM6063">
            <v>0</v>
          </cell>
          <cell r="AN6063">
            <v>0</v>
          </cell>
          <cell r="AO6063">
            <v>0</v>
          </cell>
          <cell r="AP6063">
            <v>0</v>
          </cell>
          <cell r="AQ6063">
            <v>0</v>
          </cell>
          <cell r="AR6063">
            <v>0</v>
          </cell>
          <cell r="AS6063">
            <v>0</v>
          </cell>
          <cell r="AT6063">
            <v>0</v>
          </cell>
          <cell r="AU6063">
            <v>0</v>
          </cell>
          <cell r="AV6063">
            <v>1</v>
          </cell>
          <cell r="AW6063">
            <v>1</v>
          </cell>
        </row>
        <row r="6064">
          <cell r="S6064" t="str">
            <v>SANDTOWN-WINCHESTER</v>
          </cell>
          <cell r="AF6064">
            <v>0</v>
          </cell>
          <cell r="AG6064">
            <v>0</v>
          </cell>
          <cell r="AH6064">
            <v>0</v>
          </cell>
          <cell r="AI6064">
            <v>0</v>
          </cell>
          <cell r="AJ6064">
            <v>0</v>
          </cell>
          <cell r="AK6064">
            <v>0</v>
          </cell>
          <cell r="AL6064">
            <v>0</v>
          </cell>
          <cell r="AM6064">
            <v>0</v>
          </cell>
          <cell r="AN6064">
            <v>0</v>
          </cell>
          <cell r="AO6064">
            <v>0</v>
          </cell>
          <cell r="AP6064">
            <v>0</v>
          </cell>
          <cell r="AQ6064">
            <v>0</v>
          </cell>
          <cell r="AR6064">
            <v>1</v>
          </cell>
          <cell r="AS6064">
            <v>1</v>
          </cell>
          <cell r="AT6064">
            <v>1</v>
          </cell>
          <cell r="AU6064">
            <v>1</v>
          </cell>
          <cell r="AV6064">
            <v>1</v>
          </cell>
          <cell r="AW6064">
            <v>1</v>
          </cell>
        </row>
        <row r="6065">
          <cell r="S6065" t="str">
            <v>MOSHER</v>
          </cell>
          <cell r="AF6065">
            <v>0</v>
          </cell>
          <cell r="AG6065">
            <v>0</v>
          </cell>
          <cell r="AH6065">
            <v>0</v>
          </cell>
          <cell r="AI6065">
            <v>0</v>
          </cell>
          <cell r="AJ6065">
            <v>0</v>
          </cell>
          <cell r="AK6065">
            <v>0</v>
          </cell>
          <cell r="AL6065">
            <v>0</v>
          </cell>
          <cell r="AM6065">
            <v>0</v>
          </cell>
          <cell r="AN6065">
            <v>0</v>
          </cell>
          <cell r="AO6065">
            <v>0</v>
          </cell>
          <cell r="AP6065">
            <v>0</v>
          </cell>
          <cell r="AQ6065">
            <v>0</v>
          </cell>
          <cell r="AR6065">
            <v>0</v>
          </cell>
          <cell r="AS6065">
            <v>0</v>
          </cell>
          <cell r="AT6065">
            <v>0</v>
          </cell>
          <cell r="AU6065">
            <v>1</v>
          </cell>
          <cell r="AV6065">
            <v>1</v>
          </cell>
          <cell r="AW6065">
            <v>1</v>
          </cell>
        </row>
        <row r="6066">
          <cell r="S6066" t="str">
            <v>KRESSON</v>
          </cell>
          <cell r="AF6066">
            <v>0</v>
          </cell>
          <cell r="AG6066">
            <v>0</v>
          </cell>
          <cell r="AH6066">
            <v>0</v>
          </cell>
          <cell r="AI6066">
            <v>0</v>
          </cell>
          <cell r="AJ6066">
            <v>0</v>
          </cell>
          <cell r="AK6066">
            <v>0</v>
          </cell>
          <cell r="AL6066">
            <v>0</v>
          </cell>
          <cell r="AM6066">
            <v>0</v>
          </cell>
          <cell r="AN6066">
            <v>0</v>
          </cell>
          <cell r="AO6066">
            <v>0</v>
          </cell>
          <cell r="AP6066">
            <v>0</v>
          </cell>
          <cell r="AQ6066">
            <v>0</v>
          </cell>
          <cell r="AR6066">
            <v>0</v>
          </cell>
          <cell r="AS6066">
            <v>0</v>
          </cell>
          <cell r="AT6066">
            <v>0</v>
          </cell>
          <cell r="AU6066">
            <v>1</v>
          </cell>
          <cell r="AV6066">
            <v>1</v>
          </cell>
          <cell r="AW6066">
            <v>1</v>
          </cell>
        </row>
        <row r="6067">
          <cell r="S6067" t="str">
            <v>JOHNSTON SQUARE</v>
          </cell>
          <cell r="AF6067">
            <v>0</v>
          </cell>
          <cell r="AG6067">
            <v>0</v>
          </cell>
          <cell r="AH6067">
            <v>0</v>
          </cell>
          <cell r="AI6067">
            <v>0</v>
          </cell>
          <cell r="AJ6067">
            <v>0</v>
          </cell>
          <cell r="AK6067">
            <v>0</v>
          </cell>
          <cell r="AL6067">
            <v>0</v>
          </cell>
          <cell r="AM6067">
            <v>0</v>
          </cell>
          <cell r="AN6067">
            <v>0</v>
          </cell>
          <cell r="AO6067">
            <v>0</v>
          </cell>
          <cell r="AP6067">
            <v>0</v>
          </cell>
          <cell r="AQ6067">
            <v>0</v>
          </cell>
          <cell r="AR6067">
            <v>0</v>
          </cell>
          <cell r="AS6067">
            <v>1</v>
          </cell>
          <cell r="AT6067">
            <v>1</v>
          </cell>
          <cell r="AU6067">
            <v>1</v>
          </cell>
          <cell r="AV6067">
            <v>1</v>
          </cell>
          <cell r="AW6067">
            <v>1</v>
          </cell>
        </row>
        <row r="6068">
          <cell r="S6068" t="str">
            <v>CENTRAL PARK HEIGHTS</v>
          </cell>
          <cell r="AF6068">
            <v>0</v>
          </cell>
          <cell r="AG6068">
            <v>0</v>
          </cell>
          <cell r="AH6068">
            <v>0</v>
          </cell>
          <cell r="AI6068">
            <v>0</v>
          </cell>
          <cell r="AJ6068">
            <v>0</v>
          </cell>
          <cell r="AK6068">
            <v>0</v>
          </cell>
          <cell r="AL6068">
            <v>0</v>
          </cell>
          <cell r="AM6068">
            <v>0</v>
          </cell>
          <cell r="AN6068">
            <v>0</v>
          </cell>
          <cell r="AO6068">
            <v>0</v>
          </cell>
          <cell r="AP6068">
            <v>0</v>
          </cell>
          <cell r="AQ6068">
            <v>1</v>
          </cell>
          <cell r="AR6068">
            <v>1</v>
          </cell>
          <cell r="AS6068">
            <v>1</v>
          </cell>
          <cell r="AT6068">
            <v>1</v>
          </cell>
          <cell r="AU6068">
            <v>1</v>
          </cell>
          <cell r="AV6068">
            <v>1</v>
          </cell>
          <cell r="AW6068">
            <v>1</v>
          </cell>
        </row>
        <row r="6069">
          <cell r="S6069" t="str">
            <v>HANLON-LONGWOOD</v>
          </cell>
          <cell r="AF6069">
            <v>0</v>
          </cell>
          <cell r="AG6069">
            <v>0</v>
          </cell>
          <cell r="AH6069">
            <v>0</v>
          </cell>
          <cell r="AI6069">
            <v>0</v>
          </cell>
          <cell r="AJ6069">
            <v>0</v>
          </cell>
          <cell r="AK6069">
            <v>0</v>
          </cell>
          <cell r="AL6069">
            <v>0</v>
          </cell>
          <cell r="AM6069">
            <v>0</v>
          </cell>
          <cell r="AN6069">
            <v>0</v>
          </cell>
          <cell r="AO6069">
            <v>0</v>
          </cell>
          <cell r="AP6069">
            <v>0</v>
          </cell>
          <cell r="AQ6069">
            <v>0</v>
          </cell>
          <cell r="AR6069">
            <v>0</v>
          </cell>
          <cell r="AS6069">
            <v>0</v>
          </cell>
          <cell r="AT6069">
            <v>0</v>
          </cell>
          <cell r="AU6069">
            <v>1</v>
          </cell>
          <cell r="AV6069">
            <v>1</v>
          </cell>
          <cell r="AW6069">
            <v>1</v>
          </cell>
        </row>
        <row r="6070">
          <cell r="S6070" t="str">
            <v>COLDSTREAM HOMESTEAD MONTEBELL</v>
          </cell>
          <cell r="AF6070">
            <v>0</v>
          </cell>
          <cell r="AG6070">
            <v>0</v>
          </cell>
          <cell r="AH6070">
            <v>0</v>
          </cell>
          <cell r="AI6070">
            <v>0</v>
          </cell>
          <cell r="AJ6070">
            <v>0</v>
          </cell>
          <cell r="AK6070">
            <v>0</v>
          </cell>
          <cell r="AL6070">
            <v>0</v>
          </cell>
          <cell r="AM6070">
            <v>0</v>
          </cell>
          <cell r="AN6070">
            <v>0</v>
          </cell>
          <cell r="AO6070">
            <v>0</v>
          </cell>
          <cell r="AP6070">
            <v>0</v>
          </cell>
          <cell r="AQ6070">
            <v>0</v>
          </cell>
          <cell r="AR6070">
            <v>0</v>
          </cell>
          <cell r="AS6070">
            <v>0</v>
          </cell>
          <cell r="AT6070">
            <v>0</v>
          </cell>
          <cell r="AU6070">
            <v>1</v>
          </cell>
          <cell r="AV6070">
            <v>1</v>
          </cell>
          <cell r="AW6070">
            <v>1</v>
          </cell>
        </row>
        <row r="6071">
          <cell r="S6071" t="str">
            <v>PENROSE</v>
          </cell>
          <cell r="AF6071">
            <v>0</v>
          </cell>
          <cell r="AG6071">
            <v>0</v>
          </cell>
          <cell r="AH6071">
            <v>0</v>
          </cell>
          <cell r="AI6071">
            <v>0</v>
          </cell>
          <cell r="AJ6071">
            <v>0</v>
          </cell>
          <cell r="AK6071">
            <v>0</v>
          </cell>
          <cell r="AL6071">
            <v>0</v>
          </cell>
          <cell r="AM6071">
            <v>0</v>
          </cell>
          <cell r="AN6071">
            <v>0</v>
          </cell>
          <cell r="AO6071">
            <v>1</v>
          </cell>
          <cell r="AP6071">
            <v>1</v>
          </cell>
          <cell r="AQ6071">
            <v>1</v>
          </cell>
          <cell r="AR6071">
            <v>1</v>
          </cell>
          <cell r="AS6071">
            <v>1</v>
          </cell>
          <cell r="AT6071">
            <v>1</v>
          </cell>
          <cell r="AU6071">
            <v>1</v>
          </cell>
          <cell r="AV6071">
            <v>1</v>
          </cell>
          <cell r="AW6071">
            <v>1</v>
          </cell>
        </row>
        <row r="6072">
          <cell r="S6072" t="str">
            <v>DRUID HEIGHTS</v>
          </cell>
          <cell r="AF6072">
            <v>0</v>
          </cell>
          <cell r="AG6072">
            <v>0</v>
          </cell>
          <cell r="AH6072">
            <v>0</v>
          </cell>
          <cell r="AI6072">
            <v>0</v>
          </cell>
          <cell r="AJ6072">
            <v>0</v>
          </cell>
          <cell r="AK6072">
            <v>0</v>
          </cell>
          <cell r="AL6072">
            <v>0</v>
          </cell>
          <cell r="AM6072">
            <v>0</v>
          </cell>
          <cell r="AN6072">
            <v>0</v>
          </cell>
          <cell r="AO6072">
            <v>0</v>
          </cell>
          <cell r="AP6072">
            <v>0</v>
          </cell>
          <cell r="AQ6072">
            <v>0</v>
          </cell>
          <cell r="AR6072">
            <v>0</v>
          </cell>
          <cell r="AS6072">
            <v>0</v>
          </cell>
          <cell r="AT6072">
            <v>1</v>
          </cell>
          <cell r="AU6072">
            <v>1</v>
          </cell>
          <cell r="AV6072">
            <v>1</v>
          </cell>
          <cell r="AW6072">
            <v>1</v>
          </cell>
        </row>
        <row r="6073">
          <cell r="S6073" t="str">
            <v>RESERVOIR HILL</v>
          </cell>
          <cell r="AF6073">
            <v>0</v>
          </cell>
          <cell r="AG6073">
            <v>0</v>
          </cell>
          <cell r="AH6073">
            <v>0</v>
          </cell>
          <cell r="AI6073">
            <v>0</v>
          </cell>
          <cell r="AJ6073">
            <v>0</v>
          </cell>
          <cell r="AK6073">
            <v>0</v>
          </cell>
          <cell r="AL6073">
            <v>0</v>
          </cell>
          <cell r="AM6073">
            <v>0</v>
          </cell>
          <cell r="AN6073">
            <v>0</v>
          </cell>
          <cell r="AO6073">
            <v>0</v>
          </cell>
          <cell r="AP6073">
            <v>0</v>
          </cell>
          <cell r="AQ6073">
            <v>0</v>
          </cell>
          <cell r="AR6073">
            <v>0</v>
          </cell>
          <cell r="AS6073">
            <v>0</v>
          </cell>
          <cell r="AT6073">
            <v>0</v>
          </cell>
          <cell r="AU6073">
            <v>0</v>
          </cell>
          <cell r="AV6073">
            <v>1</v>
          </cell>
          <cell r="AW6073">
            <v>1</v>
          </cell>
        </row>
        <row r="6074">
          <cell r="S6074" t="str">
            <v>RESERVOIR HILL</v>
          </cell>
          <cell r="AF6074">
            <v>0</v>
          </cell>
          <cell r="AG6074">
            <v>0</v>
          </cell>
          <cell r="AH6074">
            <v>0</v>
          </cell>
          <cell r="AI6074">
            <v>0</v>
          </cell>
          <cell r="AJ6074">
            <v>0</v>
          </cell>
          <cell r="AK6074">
            <v>0</v>
          </cell>
          <cell r="AL6074">
            <v>0</v>
          </cell>
          <cell r="AM6074">
            <v>0</v>
          </cell>
          <cell r="AN6074">
            <v>0</v>
          </cell>
          <cell r="AO6074">
            <v>0</v>
          </cell>
          <cell r="AP6074">
            <v>0</v>
          </cell>
          <cell r="AQ6074">
            <v>0</v>
          </cell>
          <cell r="AR6074">
            <v>0</v>
          </cell>
          <cell r="AS6074">
            <v>0</v>
          </cell>
          <cell r="AT6074">
            <v>0</v>
          </cell>
          <cell r="AU6074">
            <v>1</v>
          </cell>
          <cell r="AV6074">
            <v>1</v>
          </cell>
          <cell r="AW6074">
            <v>1</v>
          </cell>
        </row>
        <row r="6075">
          <cell r="S6075" t="str">
            <v>MOUNT WINANS</v>
          </cell>
          <cell r="AF6075">
            <v>0</v>
          </cell>
          <cell r="AG6075">
            <v>0</v>
          </cell>
          <cell r="AH6075">
            <v>0</v>
          </cell>
          <cell r="AI6075">
            <v>0</v>
          </cell>
          <cell r="AJ6075">
            <v>0</v>
          </cell>
          <cell r="AK6075">
            <v>0</v>
          </cell>
          <cell r="AL6075">
            <v>0</v>
          </cell>
          <cell r="AM6075">
            <v>0</v>
          </cell>
          <cell r="AN6075">
            <v>0</v>
          </cell>
          <cell r="AO6075">
            <v>0</v>
          </cell>
          <cell r="AP6075">
            <v>0</v>
          </cell>
          <cell r="AQ6075">
            <v>0</v>
          </cell>
          <cell r="AR6075">
            <v>0</v>
          </cell>
          <cell r="AS6075">
            <v>0</v>
          </cell>
          <cell r="AT6075">
            <v>0</v>
          </cell>
          <cell r="AU6075">
            <v>0</v>
          </cell>
          <cell r="AV6075">
            <v>1</v>
          </cell>
          <cell r="AW6075">
            <v>1</v>
          </cell>
        </row>
        <row r="6076">
          <cell r="S6076" t="str">
            <v>MOUNT WINANS</v>
          </cell>
          <cell r="AF6076">
            <v>0</v>
          </cell>
          <cell r="AG6076">
            <v>0</v>
          </cell>
          <cell r="AH6076">
            <v>0</v>
          </cell>
          <cell r="AI6076">
            <v>0</v>
          </cell>
          <cell r="AJ6076">
            <v>0</v>
          </cell>
          <cell r="AK6076">
            <v>0</v>
          </cell>
          <cell r="AL6076">
            <v>0</v>
          </cell>
          <cell r="AM6076">
            <v>0</v>
          </cell>
          <cell r="AN6076">
            <v>0</v>
          </cell>
          <cell r="AO6076">
            <v>0</v>
          </cell>
          <cell r="AP6076">
            <v>0</v>
          </cell>
          <cell r="AQ6076">
            <v>0</v>
          </cell>
          <cell r="AR6076">
            <v>0</v>
          </cell>
          <cell r="AS6076">
            <v>0</v>
          </cell>
          <cell r="AT6076">
            <v>0</v>
          </cell>
          <cell r="AU6076">
            <v>0</v>
          </cell>
          <cell r="AV6076">
            <v>1</v>
          </cell>
          <cell r="AW6076">
            <v>1</v>
          </cell>
        </row>
        <row r="6077">
          <cell r="S6077" t="str">
            <v>MOUNT WINANS</v>
          </cell>
          <cell r="AF6077">
            <v>0</v>
          </cell>
          <cell r="AG6077">
            <v>0</v>
          </cell>
          <cell r="AH6077">
            <v>0</v>
          </cell>
          <cell r="AI6077">
            <v>0</v>
          </cell>
          <cell r="AJ6077">
            <v>0</v>
          </cell>
          <cell r="AK6077">
            <v>0</v>
          </cell>
          <cell r="AL6077">
            <v>0</v>
          </cell>
          <cell r="AM6077">
            <v>0</v>
          </cell>
          <cell r="AN6077">
            <v>0</v>
          </cell>
          <cell r="AO6077">
            <v>0</v>
          </cell>
          <cell r="AP6077">
            <v>0</v>
          </cell>
          <cell r="AQ6077">
            <v>0</v>
          </cell>
          <cell r="AR6077">
            <v>0</v>
          </cell>
          <cell r="AS6077">
            <v>0</v>
          </cell>
          <cell r="AT6077">
            <v>0</v>
          </cell>
          <cell r="AU6077">
            <v>0</v>
          </cell>
          <cell r="AV6077">
            <v>1</v>
          </cell>
          <cell r="AW6077">
            <v>1</v>
          </cell>
        </row>
        <row r="6078">
          <cell r="S6078" t="str">
            <v>MOUNT WINANS</v>
          </cell>
          <cell r="AF6078">
            <v>0</v>
          </cell>
          <cell r="AG6078">
            <v>0</v>
          </cell>
          <cell r="AH6078">
            <v>0</v>
          </cell>
          <cell r="AI6078">
            <v>0</v>
          </cell>
          <cell r="AJ6078">
            <v>0</v>
          </cell>
          <cell r="AK6078">
            <v>0</v>
          </cell>
          <cell r="AL6078">
            <v>0</v>
          </cell>
          <cell r="AM6078">
            <v>0</v>
          </cell>
          <cell r="AN6078">
            <v>0</v>
          </cell>
          <cell r="AO6078">
            <v>0</v>
          </cell>
          <cell r="AP6078">
            <v>0</v>
          </cell>
          <cell r="AQ6078">
            <v>0</v>
          </cell>
          <cell r="AR6078">
            <v>0</v>
          </cell>
          <cell r="AS6078">
            <v>0</v>
          </cell>
          <cell r="AT6078">
            <v>0</v>
          </cell>
          <cell r="AU6078">
            <v>0</v>
          </cell>
          <cell r="AV6078">
            <v>1</v>
          </cell>
          <cell r="AW6078">
            <v>1</v>
          </cell>
        </row>
        <row r="6079">
          <cell r="S6079" t="str">
            <v>MOUNT WINANS</v>
          </cell>
          <cell r="AF6079">
            <v>0</v>
          </cell>
          <cell r="AG6079">
            <v>0</v>
          </cell>
          <cell r="AH6079">
            <v>0</v>
          </cell>
          <cell r="AI6079">
            <v>0</v>
          </cell>
          <cell r="AJ6079">
            <v>0</v>
          </cell>
          <cell r="AK6079">
            <v>0</v>
          </cell>
          <cell r="AL6079">
            <v>0</v>
          </cell>
          <cell r="AM6079">
            <v>0</v>
          </cell>
          <cell r="AN6079">
            <v>0</v>
          </cell>
          <cell r="AO6079">
            <v>0</v>
          </cell>
          <cell r="AP6079">
            <v>0</v>
          </cell>
          <cell r="AQ6079">
            <v>0</v>
          </cell>
          <cell r="AR6079">
            <v>0</v>
          </cell>
          <cell r="AS6079">
            <v>0</v>
          </cell>
          <cell r="AT6079">
            <v>0</v>
          </cell>
          <cell r="AU6079">
            <v>0</v>
          </cell>
          <cell r="AV6079">
            <v>1</v>
          </cell>
          <cell r="AW6079">
            <v>1</v>
          </cell>
        </row>
        <row r="6080">
          <cell r="S6080" t="str">
            <v>MOUNT WINANS</v>
          </cell>
          <cell r="AF6080">
            <v>0</v>
          </cell>
          <cell r="AG6080">
            <v>0</v>
          </cell>
          <cell r="AH6080">
            <v>0</v>
          </cell>
          <cell r="AI6080">
            <v>0</v>
          </cell>
          <cell r="AJ6080">
            <v>0</v>
          </cell>
          <cell r="AK6080">
            <v>0</v>
          </cell>
          <cell r="AL6080">
            <v>0</v>
          </cell>
          <cell r="AM6080">
            <v>0</v>
          </cell>
          <cell r="AN6080">
            <v>0</v>
          </cell>
          <cell r="AO6080">
            <v>0</v>
          </cell>
          <cell r="AP6080">
            <v>0</v>
          </cell>
          <cell r="AQ6080">
            <v>0</v>
          </cell>
          <cell r="AR6080">
            <v>0</v>
          </cell>
          <cell r="AS6080">
            <v>0</v>
          </cell>
          <cell r="AT6080">
            <v>0</v>
          </cell>
          <cell r="AU6080">
            <v>0</v>
          </cell>
          <cell r="AV6080">
            <v>1</v>
          </cell>
          <cell r="AW6080">
            <v>1</v>
          </cell>
        </row>
        <row r="6081">
          <cell r="S6081" t="str">
            <v>LAKELAND</v>
          </cell>
          <cell r="AF6081">
            <v>0</v>
          </cell>
          <cell r="AG6081">
            <v>0</v>
          </cell>
          <cell r="AH6081">
            <v>0</v>
          </cell>
          <cell r="AI6081">
            <v>0</v>
          </cell>
          <cell r="AJ6081">
            <v>0</v>
          </cell>
          <cell r="AK6081">
            <v>0</v>
          </cell>
          <cell r="AL6081">
            <v>0</v>
          </cell>
          <cell r="AM6081">
            <v>0</v>
          </cell>
          <cell r="AN6081">
            <v>0</v>
          </cell>
          <cell r="AO6081">
            <v>0</v>
          </cell>
          <cell r="AP6081">
            <v>0</v>
          </cell>
          <cell r="AQ6081">
            <v>0</v>
          </cell>
          <cell r="AR6081">
            <v>0</v>
          </cell>
          <cell r="AS6081">
            <v>0</v>
          </cell>
          <cell r="AT6081">
            <v>0</v>
          </cell>
          <cell r="AU6081">
            <v>0</v>
          </cell>
          <cell r="AV6081">
            <v>1</v>
          </cell>
          <cell r="AW6081">
            <v>1</v>
          </cell>
        </row>
        <row r="6082">
          <cell r="S6082" t="str">
            <v>FRANKFORD</v>
          </cell>
          <cell r="AF6082">
            <v>0</v>
          </cell>
          <cell r="AG6082">
            <v>0</v>
          </cell>
          <cell r="AH6082">
            <v>0</v>
          </cell>
          <cell r="AI6082">
            <v>0</v>
          </cell>
          <cell r="AJ6082">
            <v>0</v>
          </cell>
          <cell r="AK6082">
            <v>0</v>
          </cell>
          <cell r="AL6082">
            <v>0</v>
          </cell>
          <cell r="AM6082">
            <v>0</v>
          </cell>
          <cell r="AN6082">
            <v>0</v>
          </cell>
          <cell r="AO6082">
            <v>0</v>
          </cell>
          <cell r="AP6082">
            <v>0</v>
          </cell>
          <cell r="AQ6082">
            <v>0</v>
          </cell>
          <cell r="AR6082">
            <v>0</v>
          </cell>
          <cell r="AS6082">
            <v>1</v>
          </cell>
          <cell r="AT6082">
            <v>1</v>
          </cell>
          <cell r="AU6082">
            <v>1</v>
          </cell>
          <cell r="AV6082">
            <v>1</v>
          </cell>
          <cell r="AW6082">
            <v>1</v>
          </cell>
        </row>
        <row r="6083">
          <cell r="S6083" t="str">
            <v>BOOTH-BOYD</v>
          </cell>
          <cell r="AF6083">
            <v>0</v>
          </cell>
          <cell r="AG6083">
            <v>0</v>
          </cell>
          <cell r="AH6083">
            <v>0</v>
          </cell>
          <cell r="AI6083">
            <v>0</v>
          </cell>
          <cell r="AJ6083">
            <v>0</v>
          </cell>
          <cell r="AK6083">
            <v>0</v>
          </cell>
          <cell r="AL6083">
            <v>0</v>
          </cell>
          <cell r="AM6083">
            <v>0</v>
          </cell>
          <cell r="AN6083">
            <v>0</v>
          </cell>
          <cell r="AO6083">
            <v>0</v>
          </cell>
          <cell r="AP6083">
            <v>0</v>
          </cell>
          <cell r="AQ6083">
            <v>0</v>
          </cell>
          <cell r="AR6083">
            <v>0</v>
          </cell>
          <cell r="AS6083">
            <v>0</v>
          </cell>
          <cell r="AT6083">
            <v>1</v>
          </cell>
          <cell r="AU6083">
            <v>1</v>
          </cell>
          <cell r="AV6083">
            <v>1</v>
          </cell>
          <cell r="AW6083">
            <v>1</v>
          </cell>
        </row>
        <row r="6084">
          <cell r="S6084" t="str">
            <v>OLIVER</v>
          </cell>
          <cell r="AF6084">
            <v>0</v>
          </cell>
          <cell r="AG6084">
            <v>0</v>
          </cell>
          <cell r="AH6084">
            <v>0</v>
          </cell>
          <cell r="AI6084">
            <v>0</v>
          </cell>
          <cell r="AJ6084">
            <v>0</v>
          </cell>
          <cell r="AK6084">
            <v>0</v>
          </cell>
          <cell r="AL6084">
            <v>0</v>
          </cell>
          <cell r="AM6084">
            <v>0</v>
          </cell>
          <cell r="AN6084">
            <v>0</v>
          </cell>
          <cell r="AO6084">
            <v>0</v>
          </cell>
          <cell r="AP6084">
            <v>0</v>
          </cell>
          <cell r="AQ6084">
            <v>0</v>
          </cell>
          <cell r="AR6084">
            <v>0</v>
          </cell>
          <cell r="AS6084">
            <v>1</v>
          </cell>
          <cell r="AT6084">
            <v>1</v>
          </cell>
          <cell r="AU6084">
            <v>1</v>
          </cell>
          <cell r="AV6084">
            <v>1</v>
          </cell>
          <cell r="AW6084">
            <v>1</v>
          </cell>
        </row>
        <row r="6085">
          <cell r="S6085" t="str">
            <v>EDMONDSON VILLAGE</v>
          </cell>
          <cell r="AF6085">
            <v>0</v>
          </cell>
          <cell r="AG6085">
            <v>0</v>
          </cell>
          <cell r="AH6085">
            <v>0</v>
          </cell>
          <cell r="AI6085">
            <v>0</v>
          </cell>
          <cell r="AJ6085">
            <v>0</v>
          </cell>
          <cell r="AK6085">
            <v>0</v>
          </cell>
          <cell r="AL6085">
            <v>0</v>
          </cell>
          <cell r="AM6085">
            <v>0</v>
          </cell>
          <cell r="AN6085">
            <v>0</v>
          </cell>
          <cell r="AO6085">
            <v>0</v>
          </cell>
          <cell r="AP6085">
            <v>0</v>
          </cell>
          <cell r="AQ6085">
            <v>0</v>
          </cell>
          <cell r="AR6085">
            <v>0</v>
          </cell>
          <cell r="AS6085">
            <v>0</v>
          </cell>
          <cell r="AT6085">
            <v>0</v>
          </cell>
          <cell r="AU6085">
            <v>1</v>
          </cell>
          <cell r="AV6085">
            <v>1</v>
          </cell>
          <cell r="AW6085">
            <v>1</v>
          </cell>
        </row>
        <row r="6086">
          <cell r="S6086" t="str">
            <v>COLDSTREAM HOMESTEAD MONTEBELL</v>
          </cell>
          <cell r="AF6086">
            <v>0</v>
          </cell>
          <cell r="AG6086">
            <v>0</v>
          </cell>
          <cell r="AH6086">
            <v>0</v>
          </cell>
          <cell r="AI6086">
            <v>0</v>
          </cell>
          <cell r="AJ6086">
            <v>0</v>
          </cell>
          <cell r="AK6086">
            <v>0</v>
          </cell>
          <cell r="AL6086">
            <v>0</v>
          </cell>
          <cell r="AM6086">
            <v>0</v>
          </cell>
          <cell r="AN6086">
            <v>0</v>
          </cell>
          <cell r="AO6086">
            <v>0</v>
          </cell>
          <cell r="AP6086">
            <v>0</v>
          </cell>
          <cell r="AQ6086">
            <v>0</v>
          </cell>
          <cell r="AR6086">
            <v>1</v>
          </cell>
          <cell r="AS6086">
            <v>1</v>
          </cell>
          <cell r="AT6086">
            <v>1</v>
          </cell>
          <cell r="AU6086">
            <v>1</v>
          </cell>
          <cell r="AV6086">
            <v>1</v>
          </cell>
          <cell r="AW6086">
            <v>1</v>
          </cell>
        </row>
        <row r="6087">
          <cell r="S6087" t="str">
            <v>EASTERWOOD</v>
          </cell>
          <cell r="AF6087">
            <v>0</v>
          </cell>
          <cell r="AG6087">
            <v>0</v>
          </cell>
          <cell r="AH6087">
            <v>0</v>
          </cell>
          <cell r="AI6087">
            <v>0</v>
          </cell>
          <cell r="AJ6087">
            <v>0</v>
          </cell>
          <cell r="AK6087">
            <v>0</v>
          </cell>
          <cell r="AL6087">
            <v>0</v>
          </cell>
          <cell r="AM6087">
            <v>0</v>
          </cell>
          <cell r="AN6087">
            <v>0</v>
          </cell>
          <cell r="AO6087">
            <v>0</v>
          </cell>
          <cell r="AP6087">
            <v>0</v>
          </cell>
          <cell r="AQ6087">
            <v>0</v>
          </cell>
          <cell r="AR6087">
            <v>0</v>
          </cell>
          <cell r="AS6087">
            <v>0</v>
          </cell>
          <cell r="AT6087">
            <v>1</v>
          </cell>
          <cell r="AU6087">
            <v>1</v>
          </cell>
          <cell r="AV6087">
            <v>1</v>
          </cell>
          <cell r="AW6087">
            <v>1</v>
          </cell>
        </row>
        <row r="6088">
          <cell r="S6088" t="str">
            <v>SANDTOWN-WINCHESTER</v>
          </cell>
          <cell r="AF6088">
            <v>0</v>
          </cell>
          <cell r="AG6088">
            <v>0</v>
          </cell>
          <cell r="AH6088">
            <v>0</v>
          </cell>
          <cell r="AI6088">
            <v>0</v>
          </cell>
          <cell r="AJ6088">
            <v>0</v>
          </cell>
          <cell r="AK6088">
            <v>0</v>
          </cell>
          <cell r="AL6088">
            <v>0</v>
          </cell>
          <cell r="AM6088">
            <v>0</v>
          </cell>
          <cell r="AN6088">
            <v>0</v>
          </cell>
          <cell r="AO6088">
            <v>0</v>
          </cell>
          <cell r="AP6088">
            <v>1</v>
          </cell>
          <cell r="AQ6088">
            <v>1</v>
          </cell>
          <cell r="AR6088">
            <v>1</v>
          </cell>
          <cell r="AS6088">
            <v>1</v>
          </cell>
          <cell r="AT6088">
            <v>1</v>
          </cell>
          <cell r="AU6088">
            <v>1</v>
          </cell>
          <cell r="AV6088">
            <v>1</v>
          </cell>
          <cell r="AW6088">
            <v>1</v>
          </cell>
        </row>
        <row r="6089">
          <cell r="S6089" t="str">
            <v>BOOTH-BOYD</v>
          </cell>
          <cell r="AF6089">
            <v>0</v>
          </cell>
          <cell r="AG6089">
            <v>0</v>
          </cell>
          <cell r="AH6089">
            <v>0</v>
          </cell>
          <cell r="AI6089">
            <v>0</v>
          </cell>
          <cell r="AJ6089">
            <v>0</v>
          </cell>
          <cell r="AK6089">
            <v>0</v>
          </cell>
          <cell r="AL6089">
            <v>0</v>
          </cell>
          <cell r="AM6089">
            <v>0</v>
          </cell>
          <cell r="AN6089">
            <v>0</v>
          </cell>
          <cell r="AO6089">
            <v>0</v>
          </cell>
          <cell r="AP6089">
            <v>0</v>
          </cell>
          <cell r="AQ6089">
            <v>0</v>
          </cell>
          <cell r="AR6089">
            <v>0</v>
          </cell>
          <cell r="AS6089">
            <v>1</v>
          </cell>
          <cell r="AT6089">
            <v>1</v>
          </cell>
          <cell r="AU6089">
            <v>1</v>
          </cell>
          <cell r="AV6089">
            <v>1</v>
          </cell>
          <cell r="AW6089">
            <v>1</v>
          </cell>
        </row>
        <row r="6090">
          <cell r="S6090" t="str">
            <v>BOOTH-BOYD</v>
          </cell>
          <cell r="AF6090">
            <v>0</v>
          </cell>
          <cell r="AG6090">
            <v>0</v>
          </cell>
          <cell r="AH6090">
            <v>0</v>
          </cell>
          <cell r="AI6090">
            <v>0</v>
          </cell>
          <cell r="AJ6090">
            <v>0</v>
          </cell>
          <cell r="AK6090">
            <v>0</v>
          </cell>
          <cell r="AL6090">
            <v>0</v>
          </cell>
          <cell r="AM6090">
            <v>0</v>
          </cell>
          <cell r="AN6090">
            <v>0</v>
          </cell>
          <cell r="AO6090">
            <v>0</v>
          </cell>
          <cell r="AP6090">
            <v>0</v>
          </cell>
          <cell r="AQ6090">
            <v>0</v>
          </cell>
          <cell r="AR6090">
            <v>1</v>
          </cell>
          <cell r="AS6090">
            <v>1</v>
          </cell>
          <cell r="AT6090">
            <v>1</v>
          </cell>
          <cell r="AU6090">
            <v>1</v>
          </cell>
          <cell r="AV6090">
            <v>1</v>
          </cell>
          <cell r="AW6090">
            <v>1</v>
          </cell>
        </row>
        <row r="6091">
          <cell r="S6091" t="str">
            <v>BOOTH-BOYD</v>
          </cell>
          <cell r="AF6091">
            <v>0</v>
          </cell>
          <cell r="AG6091">
            <v>0</v>
          </cell>
          <cell r="AH6091">
            <v>0</v>
          </cell>
          <cell r="AI6091">
            <v>0</v>
          </cell>
          <cell r="AJ6091">
            <v>0</v>
          </cell>
          <cell r="AK6091">
            <v>0</v>
          </cell>
          <cell r="AL6091">
            <v>0</v>
          </cell>
          <cell r="AM6091">
            <v>0</v>
          </cell>
          <cell r="AN6091">
            <v>0</v>
          </cell>
          <cell r="AO6091">
            <v>0</v>
          </cell>
          <cell r="AP6091">
            <v>0</v>
          </cell>
          <cell r="AQ6091">
            <v>0</v>
          </cell>
          <cell r="AR6091">
            <v>1</v>
          </cell>
          <cell r="AS6091">
            <v>1</v>
          </cell>
          <cell r="AT6091">
            <v>1</v>
          </cell>
          <cell r="AU6091">
            <v>1</v>
          </cell>
          <cell r="AV6091">
            <v>1</v>
          </cell>
          <cell r="AW6091">
            <v>1</v>
          </cell>
        </row>
        <row r="6092">
          <cell r="S6092" t="str">
            <v>NEW SOUTHWEST/MOUNT CLARE</v>
          </cell>
          <cell r="AF6092">
            <v>0</v>
          </cell>
          <cell r="AG6092">
            <v>0</v>
          </cell>
          <cell r="AH6092">
            <v>0</v>
          </cell>
          <cell r="AI6092">
            <v>0</v>
          </cell>
          <cell r="AJ6092">
            <v>0</v>
          </cell>
          <cell r="AK6092">
            <v>0</v>
          </cell>
          <cell r="AL6092">
            <v>0</v>
          </cell>
          <cell r="AM6092">
            <v>0</v>
          </cell>
          <cell r="AN6092">
            <v>0</v>
          </cell>
          <cell r="AO6092">
            <v>0</v>
          </cell>
          <cell r="AP6092">
            <v>0</v>
          </cell>
          <cell r="AQ6092">
            <v>0</v>
          </cell>
          <cell r="AR6092">
            <v>0</v>
          </cell>
          <cell r="AS6092">
            <v>0</v>
          </cell>
          <cell r="AT6092">
            <v>1</v>
          </cell>
          <cell r="AU6092">
            <v>1</v>
          </cell>
          <cell r="AV6092">
            <v>1</v>
          </cell>
          <cell r="AW6092">
            <v>1</v>
          </cell>
        </row>
        <row r="6093">
          <cell r="S6093" t="str">
            <v>PENN NORTH</v>
          </cell>
          <cell r="AF6093">
            <v>0</v>
          </cell>
          <cell r="AG6093">
            <v>0</v>
          </cell>
          <cell r="AH6093">
            <v>0</v>
          </cell>
          <cell r="AI6093">
            <v>0</v>
          </cell>
          <cell r="AJ6093">
            <v>0</v>
          </cell>
          <cell r="AK6093">
            <v>0</v>
          </cell>
          <cell r="AL6093">
            <v>0</v>
          </cell>
          <cell r="AM6093">
            <v>0</v>
          </cell>
          <cell r="AN6093">
            <v>0</v>
          </cell>
          <cell r="AO6093">
            <v>0</v>
          </cell>
          <cell r="AP6093">
            <v>0</v>
          </cell>
          <cell r="AQ6093">
            <v>0</v>
          </cell>
          <cell r="AR6093">
            <v>0</v>
          </cell>
          <cell r="AS6093">
            <v>0</v>
          </cell>
          <cell r="AT6093">
            <v>0</v>
          </cell>
          <cell r="AU6093">
            <v>1</v>
          </cell>
          <cell r="AV6093">
            <v>1</v>
          </cell>
          <cell r="AW6093">
            <v>1</v>
          </cell>
        </row>
        <row r="6094">
          <cell r="S6094" t="str">
            <v>NEW SOUTHWEST/MOUNT CLARE</v>
          </cell>
          <cell r="AF6094">
            <v>0</v>
          </cell>
          <cell r="AG6094">
            <v>0</v>
          </cell>
          <cell r="AH6094">
            <v>0</v>
          </cell>
          <cell r="AI6094">
            <v>0</v>
          </cell>
          <cell r="AJ6094">
            <v>0</v>
          </cell>
          <cell r="AK6094">
            <v>0</v>
          </cell>
          <cell r="AL6094">
            <v>0</v>
          </cell>
          <cell r="AM6094">
            <v>0</v>
          </cell>
          <cell r="AN6094">
            <v>0</v>
          </cell>
          <cell r="AO6094">
            <v>0</v>
          </cell>
          <cell r="AP6094">
            <v>0</v>
          </cell>
          <cell r="AQ6094">
            <v>0</v>
          </cell>
          <cell r="AR6094">
            <v>0</v>
          </cell>
          <cell r="AS6094">
            <v>0</v>
          </cell>
          <cell r="AT6094">
            <v>0</v>
          </cell>
          <cell r="AU6094">
            <v>1</v>
          </cell>
          <cell r="AV6094">
            <v>1</v>
          </cell>
          <cell r="AW6094">
            <v>1</v>
          </cell>
        </row>
        <row r="6095">
          <cell r="S6095" t="str">
            <v>BROADWAY EAST</v>
          </cell>
          <cell r="AF6095">
            <v>0</v>
          </cell>
          <cell r="AG6095">
            <v>0</v>
          </cell>
          <cell r="AH6095">
            <v>0</v>
          </cell>
          <cell r="AI6095">
            <v>0</v>
          </cell>
          <cell r="AJ6095">
            <v>0</v>
          </cell>
          <cell r="AK6095">
            <v>0</v>
          </cell>
          <cell r="AL6095">
            <v>0</v>
          </cell>
          <cell r="AM6095">
            <v>0</v>
          </cell>
          <cell r="AN6095">
            <v>0</v>
          </cell>
          <cell r="AO6095">
            <v>0</v>
          </cell>
          <cell r="AP6095">
            <v>0</v>
          </cell>
          <cell r="AQ6095">
            <v>0</v>
          </cell>
          <cell r="AR6095">
            <v>0</v>
          </cell>
          <cell r="AS6095">
            <v>0</v>
          </cell>
          <cell r="AT6095">
            <v>1</v>
          </cell>
          <cell r="AU6095">
            <v>1</v>
          </cell>
          <cell r="AV6095">
            <v>1</v>
          </cell>
          <cell r="AW6095">
            <v>1</v>
          </cell>
        </row>
        <row r="6096">
          <cell r="S6096" t="str">
            <v>COPPIN HEIGHTS/ASH-CO-EAST</v>
          </cell>
          <cell r="AF6096">
            <v>0</v>
          </cell>
          <cell r="AG6096">
            <v>0</v>
          </cell>
          <cell r="AH6096">
            <v>0</v>
          </cell>
          <cell r="AI6096">
            <v>0</v>
          </cell>
          <cell r="AJ6096">
            <v>0</v>
          </cell>
          <cell r="AK6096">
            <v>0</v>
          </cell>
          <cell r="AL6096">
            <v>0</v>
          </cell>
          <cell r="AM6096">
            <v>0</v>
          </cell>
          <cell r="AN6096">
            <v>0</v>
          </cell>
          <cell r="AO6096">
            <v>0</v>
          </cell>
          <cell r="AP6096">
            <v>0</v>
          </cell>
          <cell r="AQ6096">
            <v>0</v>
          </cell>
          <cell r="AR6096">
            <v>0</v>
          </cell>
          <cell r="AS6096">
            <v>0</v>
          </cell>
          <cell r="AT6096">
            <v>1</v>
          </cell>
          <cell r="AU6096">
            <v>1</v>
          </cell>
          <cell r="AV6096">
            <v>1</v>
          </cell>
          <cell r="AW6096">
            <v>1</v>
          </cell>
        </row>
        <row r="6097">
          <cell r="S6097" t="str">
            <v>CARROLL-SOUTH HILTON</v>
          </cell>
          <cell r="AF6097">
            <v>0</v>
          </cell>
          <cell r="AG6097">
            <v>0</v>
          </cell>
          <cell r="AH6097">
            <v>0</v>
          </cell>
          <cell r="AI6097">
            <v>0</v>
          </cell>
          <cell r="AJ6097">
            <v>0</v>
          </cell>
          <cell r="AK6097">
            <v>0</v>
          </cell>
          <cell r="AL6097">
            <v>0</v>
          </cell>
          <cell r="AM6097">
            <v>0</v>
          </cell>
          <cell r="AN6097">
            <v>0</v>
          </cell>
          <cell r="AO6097">
            <v>0</v>
          </cell>
          <cell r="AP6097">
            <v>0</v>
          </cell>
          <cell r="AQ6097">
            <v>0</v>
          </cell>
          <cell r="AR6097">
            <v>0</v>
          </cell>
          <cell r="AS6097">
            <v>1</v>
          </cell>
          <cell r="AT6097">
            <v>1</v>
          </cell>
          <cell r="AU6097">
            <v>1</v>
          </cell>
          <cell r="AV6097">
            <v>1</v>
          </cell>
          <cell r="AW6097">
            <v>1</v>
          </cell>
        </row>
        <row r="6098">
          <cell r="S6098" t="str">
            <v>PARK CIRCLE</v>
          </cell>
          <cell r="AF6098">
            <v>0</v>
          </cell>
          <cell r="AG6098">
            <v>0</v>
          </cell>
          <cell r="AH6098">
            <v>0</v>
          </cell>
          <cell r="AI6098">
            <v>0</v>
          </cell>
          <cell r="AJ6098">
            <v>0</v>
          </cell>
          <cell r="AK6098">
            <v>0</v>
          </cell>
          <cell r="AL6098">
            <v>0</v>
          </cell>
          <cell r="AM6098">
            <v>0</v>
          </cell>
          <cell r="AN6098">
            <v>0</v>
          </cell>
          <cell r="AO6098">
            <v>0</v>
          </cell>
          <cell r="AP6098">
            <v>0</v>
          </cell>
          <cell r="AQ6098">
            <v>0</v>
          </cell>
          <cell r="AR6098">
            <v>0</v>
          </cell>
          <cell r="AS6098">
            <v>0</v>
          </cell>
          <cell r="AT6098">
            <v>1</v>
          </cell>
          <cell r="AU6098">
            <v>1</v>
          </cell>
          <cell r="AV6098">
            <v>1</v>
          </cell>
          <cell r="AW6098">
            <v>1</v>
          </cell>
        </row>
        <row r="6099">
          <cell r="S6099" t="str">
            <v>FRANKLIN SQUARE</v>
          </cell>
          <cell r="AF6099">
            <v>0</v>
          </cell>
          <cell r="AG6099">
            <v>0</v>
          </cell>
          <cell r="AH6099">
            <v>0</v>
          </cell>
          <cell r="AI6099">
            <v>0</v>
          </cell>
          <cell r="AJ6099">
            <v>0</v>
          </cell>
          <cell r="AK6099">
            <v>0</v>
          </cell>
          <cell r="AL6099">
            <v>0</v>
          </cell>
          <cell r="AM6099">
            <v>0</v>
          </cell>
          <cell r="AN6099">
            <v>0</v>
          </cell>
          <cell r="AO6099">
            <v>0</v>
          </cell>
          <cell r="AP6099">
            <v>0</v>
          </cell>
          <cell r="AQ6099">
            <v>0</v>
          </cell>
          <cell r="AR6099">
            <v>0</v>
          </cell>
          <cell r="AS6099">
            <v>0</v>
          </cell>
          <cell r="AT6099">
            <v>0</v>
          </cell>
          <cell r="AU6099">
            <v>1</v>
          </cell>
          <cell r="AV6099">
            <v>1</v>
          </cell>
          <cell r="AW6099">
            <v>1</v>
          </cell>
        </row>
        <row r="6100">
          <cell r="S6100" t="str">
            <v>CARROLLTON RIDGE</v>
          </cell>
          <cell r="AF6100">
            <v>0</v>
          </cell>
          <cell r="AG6100">
            <v>0</v>
          </cell>
          <cell r="AH6100">
            <v>0</v>
          </cell>
          <cell r="AI6100">
            <v>0</v>
          </cell>
          <cell r="AJ6100">
            <v>0</v>
          </cell>
          <cell r="AK6100">
            <v>0</v>
          </cell>
          <cell r="AL6100">
            <v>0</v>
          </cell>
          <cell r="AM6100">
            <v>0</v>
          </cell>
          <cell r="AN6100">
            <v>0</v>
          </cell>
          <cell r="AO6100">
            <v>0</v>
          </cell>
          <cell r="AP6100">
            <v>0</v>
          </cell>
          <cell r="AQ6100">
            <v>0</v>
          </cell>
          <cell r="AR6100">
            <v>0</v>
          </cell>
          <cell r="AS6100">
            <v>0</v>
          </cell>
          <cell r="AT6100">
            <v>0</v>
          </cell>
          <cell r="AU6100">
            <v>1</v>
          </cell>
          <cell r="AV6100">
            <v>1</v>
          </cell>
          <cell r="AW6100">
            <v>1</v>
          </cell>
        </row>
        <row r="6101">
          <cell r="S6101" t="str">
            <v>SANDTOWN-WINCHESTER</v>
          </cell>
          <cell r="AF6101">
            <v>0</v>
          </cell>
          <cell r="AG6101">
            <v>0</v>
          </cell>
          <cell r="AH6101">
            <v>0</v>
          </cell>
          <cell r="AI6101">
            <v>0</v>
          </cell>
          <cell r="AJ6101">
            <v>0</v>
          </cell>
          <cell r="AK6101">
            <v>0</v>
          </cell>
          <cell r="AL6101">
            <v>0</v>
          </cell>
          <cell r="AM6101">
            <v>0</v>
          </cell>
          <cell r="AN6101">
            <v>0</v>
          </cell>
          <cell r="AO6101">
            <v>0</v>
          </cell>
          <cell r="AP6101">
            <v>0</v>
          </cell>
          <cell r="AQ6101">
            <v>0</v>
          </cell>
          <cell r="AR6101">
            <v>1</v>
          </cell>
          <cell r="AS6101">
            <v>1</v>
          </cell>
          <cell r="AT6101">
            <v>1</v>
          </cell>
          <cell r="AU6101">
            <v>1</v>
          </cell>
          <cell r="AV6101">
            <v>1</v>
          </cell>
          <cell r="AW6101">
            <v>1</v>
          </cell>
        </row>
        <row r="6102">
          <cell r="S6102" t="str">
            <v>RIVERSIDE</v>
          </cell>
          <cell r="AF6102">
            <v>0</v>
          </cell>
          <cell r="AG6102">
            <v>0</v>
          </cell>
          <cell r="AH6102">
            <v>0</v>
          </cell>
          <cell r="AI6102">
            <v>0</v>
          </cell>
          <cell r="AJ6102">
            <v>0</v>
          </cell>
          <cell r="AK6102">
            <v>0</v>
          </cell>
          <cell r="AL6102">
            <v>0</v>
          </cell>
          <cell r="AM6102">
            <v>0</v>
          </cell>
          <cell r="AN6102">
            <v>0</v>
          </cell>
          <cell r="AO6102">
            <v>0</v>
          </cell>
          <cell r="AP6102">
            <v>0</v>
          </cell>
          <cell r="AQ6102">
            <v>0</v>
          </cell>
          <cell r="AR6102">
            <v>0</v>
          </cell>
          <cell r="AS6102">
            <v>1</v>
          </cell>
          <cell r="AT6102">
            <v>1</v>
          </cell>
          <cell r="AU6102">
            <v>1</v>
          </cell>
          <cell r="AV6102">
            <v>1</v>
          </cell>
          <cell r="AW6102">
            <v>1</v>
          </cell>
        </row>
        <row r="6103">
          <cell r="S6103" t="str">
            <v>OLIVER</v>
          </cell>
          <cell r="AF6103">
            <v>0</v>
          </cell>
          <cell r="AG6103">
            <v>0</v>
          </cell>
          <cell r="AH6103">
            <v>0</v>
          </cell>
          <cell r="AI6103">
            <v>0</v>
          </cell>
          <cell r="AJ6103">
            <v>0</v>
          </cell>
          <cell r="AK6103">
            <v>0</v>
          </cell>
          <cell r="AL6103">
            <v>0</v>
          </cell>
          <cell r="AM6103">
            <v>0</v>
          </cell>
          <cell r="AN6103">
            <v>1</v>
          </cell>
          <cell r="AO6103">
            <v>1</v>
          </cell>
          <cell r="AP6103">
            <v>1</v>
          </cell>
          <cell r="AQ6103">
            <v>1</v>
          </cell>
          <cell r="AR6103">
            <v>1</v>
          </cell>
          <cell r="AS6103">
            <v>1</v>
          </cell>
          <cell r="AT6103">
            <v>1</v>
          </cell>
          <cell r="AU6103">
            <v>1</v>
          </cell>
          <cell r="AV6103">
            <v>1</v>
          </cell>
          <cell r="AW6103">
            <v>1</v>
          </cell>
        </row>
        <row r="6104">
          <cell r="S6104" t="str">
            <v>NORTHWEST COMMUNITY ACTION</v>
          </cell>
          <cell r="AF6104">
            <v>0</v>
          </cell>
          <cell r="AG6104">
            <v>0</v>
          </cell>
          <cell r="AH6104">
            <v>0</v>
          </cell>
          <cell r="AI6104">
            <v>0</v>
          </cell>
          <cell r="AJ6104">
            <v>0</v>
          </cell>
          <cell r="AK6104">
            <v>0</v>
          </cell>
          <cell r="AL6104">
            <v>0</v>
          </cell>
          <cell r="AM6104">
            <v>0</v>
          </cell>
          <cell r="AN6104">
            <v>0</v>
          </cell>
          <cell r="AO6104">
            <v>0</v>
          </cell>
          <cell r="AP6104">
            <v>0</v>
          </cell>
          <cell r="AQ6104">
            <v>0</v>
          </cell>
          <cell r="AR6104">
            <v>0</v>
          </cell>
          <cell r="AS6104">
            <v>0</v>
          </cell>
          <cell r="AT6104">
            <v>1</v>
          </cell>
          <cell r="AU6104">
            <v>1</v>
          </cell>
          <cell r="AV6104">
            <v>1</v>
          </cell>
          <cell r="AW6104">
            <v>1</v>
          </cell>
        </row>
        <row r="6105">
          <cell r="S6105" t="str">
            <v>NORTHWEST COMMUNITY ACTION</v>
          </cell>
          <cell r="AF6105">
            <v>0</v>
          </cell>
          <cell r="AG6105">
            <v>0</v>
          </cell>
          <cell r="AH6105">
            <v>0</v>
          </cell>
          <cell r="AI6105">
            <v>0</v>
          </cell>
          <cell r="AJ6105">
            <v>0</v>
          </cell>
          <cell r="AK6105">
            <v>0</v>
          </cell>
          <cell r="AL6105">
            <v>0</v>
          </cell>
          <cell r="AM6105">
            <v>0</v>
          </cell>
          <cell r="AN6105">
            <v>0</v>
          </cell>
          <cell r="AO6105">
            <v>0</v>
          </cell>
          <cell r="AP6105">
            <v>0</v>
          </cell>
          <cell r="AQ6105">
            <v>0</v>
          </cell>
          <cell r="AR6105">
            <v>1</v>
          </cell>
          <cell r="AS6105">
            <v>1</v>
          </cell>
          <cell r="AT6105">
            <v>1</v>
          </cell>
          <cell r="AU6105">
            <v>1</v>
          </cell>
          <cell r="AV6105">
            <v>1</v>
          </cell>
          <cell r="AW6105">
            <v>1</v>
          </cell>
        </row>
        <row r="6106">
          <cell r="S6106" t="str">
            <v>BROOKLYN</v>
          </cell>
          <cell r="AF6106">
            <v>0</v>
          </cell>
          <cell r="AG6106">
            <v>0</v>
          </cell>
          <cell r="AH6106">
            <v>0</v>
          </cell>
          <cell r="AI6106">
            <v>0</v>
          </cell>
          <cell r="AJ6106">
            <v>0</v>
          </cell>
          <cell r="AK6106">
            <v>0</v>
          </cell>
          <cell r="AL6106">
            <v>0</v>
          </cell>
          <cell r="AM6106">
            <v>0</v>
          </cell>
          <cell r="AN6106">
            <v>0</v>
          </cell>
          <cell r="AO6106">
            <v>0</v>
          </cell>
          <cell r="AP6106">
            <v>0</v>
          </cell>
          <cell r="AQ6106">
            <v>0</v>
          </cell>
          <cell r="AR6106">
            <v>0</v>
          </cell>
          <cell r="AS6106">
            <v>0</v>
          </cell>
          <cell r="AT6106">
            <v>1</v>
          </cell>
          <cell r="AU6106">
            <v>1</v>
          </cell>
          <cell r="AV6106">
            <v>1</v>
          </cell>
          <cell r="AW6106">
            <v>1</v>
          </cell>
        </row>
        <row r="6107">
          <cell r="S6107" t="str">
            <v>SANDTOWN-WINCHESTER</v>
          </cell>
          <cell r="AF6107">
            <v>0</v>
          </cell>
          <cell r="AG6107">
            <v>0</v>
          </cell>
          <cell r="AH6107">
            <v>0</v>
          </cell>
          <cell r="AI6107">
            <v>0</v>
          </cell>
          <cell r="AJ6107">
            <v>0</v>
          </cell>
          <cell r="AK6107">
            <v>0</v>
          </cell>
          <cell r="AL6107">
            <v>0</v>
          </cell>
          <cell r="AM6107">
            <v>0</v>
          </cell>
          <cell r="AN6107">
            <v>0</v>
          </cell>
          <cell r="AO6107">
            <v>0</v>
          </cell>
          <cell r="AP6107">
            <v>0</v>
          </cell>
          <cell r="AQ6107">
            <v>1</v>
          </cell>
          <cell r="AR6107">
            <v>1</v>
          </cell>
          <cell r="AS6107">
            <v>1</v>
          </cell>
          <cell r="AT6107">
            <v>1</v>
          </cell>
          <cell r="AU6107">
            <v>1</v>
          </cell>
          <cell r="AV6107">
            <v>1</v>
          </cell>
          <cell r="AW6107">
            <v>1</v>
          </cell>
        </row>
        <row r="6108">
          <cell r="S6108" t="str">
            <v>SANDTOWN-WINCHESTER</v>
          </cell>
          <cell r="AF6108">
            <v>0</v>
          </cell>
          <cell r="AG6108">
            <v>0</v>
          </cell>
          <cell r="AH6108">
            <v>0</v>
          </cell>
          <cell r="AI6108">
            <v>0</v>
          </cell>
          <cell r="AJ6108">
            <v>0</v>
          </cell>
          <cell r="AK6108">
            <v>0</v>
          </cell>
          <cell r="AL6108">
            <v>0</v>
          </cell>
          <cell r="AM6108">
            <v>0</v>
          </cell>
          <cell r="AN6108">
            <v>0</v>
          </cell>
          <cell r="AO6108">
            <v>0</v>
          </cell>
          <cell r="AP6108">
            <v>0</v>
          </cell>
          <cell r="AQ6108">
            <v>0</v>
          </cell>
          <cell r="AR6108">
            <v>0</v>
          </cell>
          <cell r="AS6108">
            <v>0</v>
          </cell>
          <cell r="AT6108">
            <v>0</v>
          </cell>
          <cell r="AU6108">
            <v>0</v>
          </cell>
          <cell r="AV6108">
            <v>1</v>
          </cell>
          <cell r="AW6108">
            <v>1</v>
          </cell>
        </row>
        <row r="6109">
          <cell r="S6109" t="str">
            <v>NORTHWEST COMMUNITY ACTION</v>
          </cell>
          <cell r="AF6109">
            <v>0</v>
          </cell>
          <cell r="AG6109">
            <v>0</v>
          </cell>
          <cell r="AH6109">
            <v>0</v>
          </cell>
          <cell r="AI6109">
            <v>0</v>
          </cell>
          <cell r="AJ6109">
            <v>0</v>
          </cell>
          <cell r="AK6109">
            <v>0</v>
          </cell>
          <cell r="AL6109">
            <v>0</v>
          </cell>
          <cell r="AM6109">
            <v>0</v>
          </cell>
          <cell r="AN6109">
            <v>1</v>
          </cell>
          <cell r="AO6109">
            <v>1</v>
          </cell>
          <cell r="AP6109">
            <v>1</v>
          </cell>
          <cell r="AQ6109">
            <v>1</v>
          </cell>
          <cell r="AR6109">
            <v>1</v>
          </cell>
          <cell r="AS6109">
            <v>1</v>
          </cell>
          <cell r="AT6109">
            <v>1</v>
          </cell>
          <cell r="AU6109">
            <v>1</v>
          </cell>
          <cell r="AV6109">
            <v>1</v>
          </cell>
          <cell r="AW6109">
            <v>1</v>
          </cell>
        </row>
        <row r="6110">
          <cell r="S6110" t="str">
            <v>NORTHWEST COMMUNITY ACTION</v>
          </cell>
          <cell r="AF6110">
            <v>0</v>
          </cell>
          <cell r="AG6110">
            <v>0</v>
          </cell>
          <cell r="AH6110">
            <v>0</v>
          </cell>
          <cell r="AI6110">
            <v>0</v>
          </cell>
          <cell r="AJ6110">
            <v>0</v>
          </cell>
          <cell r="AK6110">
            <v>0</v>
          </cell>
          <cell r="AL6110">
            <v>0</v>
          </cell>
          <cell r="AM6110">
            <v>0</v>
          </cell>
          <cell r="AN6110">
            <v>0</v>
          </cell>
          <cell r="AO6110">
            <v>0</v>
          </cell>
          <cell r="AP6110">
            <v>0</v>
          </cell>
          <cell r="AQ6110">
            <v>0</v>
          </cell>
          <cell r="AR6110">
            <v>0</v>
          </cell>
          <cell r="AS6110">
            <v>0</v>
          </cell>
          <cell r="AT6110">
            <v>1</v>
          </cell>
          <cell r="AU6110">
            <v>1</v>
          </cell>
          <cell r="AV6110">
            <v>1</v>
          </cell>
          <cell r="AW6110">
            <v>1</v>
          </cell>
        </row>
        <row r="6111">
          <cell r="S6111" t="str">
            <v>BROADWAY EAST</v>
          </cell>
          <cell r="AF6111">
            <v>0</v>
          </cell>
          <cell r="AG6111">
            <v>0</v>
          </cell>
          <cell r="AH6111">
            <v>0</v>
          </cell>
          <cell r="AI6111">
            <v>0</v>
          </cell>
          <cell r="AJ6111">
            <v>0</v>
          </cell>
          <cell r="AK6111">
            <v>0</v>
          </cell>
          <cell r="AL6111">
            <v>0</v>
          </cell>
          <cell r="AM6111">
            <v>0</v>
          </cell>
          <cell r="AN6111">
            <v>0</v>
          </cell>
          <cell r="AO6111">
            <v>0</v>
          </cell>
          <cell r="AP6111">
            <v>0</v>
          </cell>
          <cell r="AQ6111">
            <v>0</v>
          </cell>
          <cell r="AR6111">
            <v>1</v>
          </cell>
          <cell r="AS6111">
            <v>1</v>
          </cell>
          <cell r="AT6111">
            <v>1</v>
          </cell>
          <cell r="AU6111">
            <v>1</v>
          </cell>
          <cell r="AV6111">
            <v>1</v>
          </cell>
          <cell r="AW6111">
            <v>1</v>
          </cell>
        </row>
        <row r="6112">
          <cell r="S6112" t="str">
            <v>MIDTOWN-EDMONDSON</v>
          </cell>
          <cell r="AF6112">
            <v>0</v>
          </cell>
          <cell r="AG6112">
            <v>0</v>
          </cell>
          <cell r="AH6112">
            <v>0</v>
          </cell>
          <cell r="AI6112">
            <v>0</v>
          </cell>
          <cell r="AJ6112">
            <v>0</v>
          </cell>
          <cell r="AK6112">
            <v>0</v>
          </cell>
          <cell r="AL6112">
            <v>0</v>
          </cell>
          <cell r="AM6112">
            <v>0</v>
          </cell>
          <cell r="AN6112">
            <v>0</v>
          </cell>
          <cell r="AO6112">
            <v>0</v>
          </cell>
          <cell r="AP6112">
            <v>0</v>
          </cell>
          <cell r="AQ6112">
            <v>1</v>
          </cell>
          <cell r="AR6112">
            <v>1</v>
          </cell>
          <cell r="AS6112">
            <v>1</v>
          </cell>
          <cell r="AT6112">
            <v>1</v>
          </cell>
          <cell r="AU6112">
            <v>1</v>
          </cell>
          <cell r="AV6112">
            <v>1</v>
          </cell>
          <cell r="AW6112">
            <v>1</v>
          </cell>
        </row>
        <row r="6113">
          <cell r="S6113" t="str">
            <v>NORTHWEST COMMUNITY ACTION</v>
          </cell>
          <cell r="AF6113">
            <v>0</v>
          </cell>
          <cell r="AG6113">
            <v>0</v>
          </cell>
          <cell r="AH6113">
            <v>0</v>
          </cell>
          <cell r="AI6113">
            <v>0</v>
          </cell>
          <cell r="AJ6113">
            <v>0</v>
          </cell>
          <cell r="AK6113">
            <v>0</v>
          </cell>
          <cell r="AL6113">
            <v>0</v>
          </cell>
          <cell r="AM6113">
            <v>0</v>
          </cell>
          <cell r="AN6113">
            <v>0</v>
          </cell>
          <cell r="AO6113">
            <v>0</v>
          </cell>
          <cell r="AP6113">
            <v>0</v>
          </cell>
          <cell r="AQ6113">
            <v>0</v>
          </cell>
          <cell r="AR6113">
            <v>0</v>
          </cell>
          <cell r="AS6113">
            <v>0</v>
          </cell>
          <cell r="AT6113">
            <v>1</v>
          </cell>
          <cell r="AU6113">
            <v>1</v>
          </cell>
          <cell r="AV6113">
            <v>1</v>
          </cell>
          <cell r="AW6113">
            <v>1</v>
          </cell>
        </row>
        <row r="6114">
          <cell r="S6114" t="str">
            <v>EASTERWOOD</v>
          </cell>
          <cell r="AF6114">
            <v>0</v>
          </cell>
          <cell r="AG6114">
            <v>0</v>
          </cell>
          <cell r="AH6114">
            <v>0</v>
          </cell>
          <cell r="AI6114">
            <v>0</v>
          </cell>
          <cell r="AJ6114">
            <v>0</v>
          </cell>
          <cell r="AK6114">
            <v>0</v>
          </cell>
          <cell r="AL6114">
            <v>0</v>
          </cell>
          <cell r="AM6114">
            <v>0</v>
          </cell>
          <cell r="AN6114">
            <v>0</v>
          </cell>
          <cell r="AO6114">
            <v>0</v>
          </cell>
          <cell r="AP6114">
            <v>0</v>
          </cell>
          <cell r="AQ6114">
            <v>0</v>
          </cell>
          <cell r="AR6114">
            <v>0</v>
          </cell>
          <cell r="AS6114">
            <v>0</v>
          </cell>
          <cell r="AT6114">
            <v>1</v>
          </cell>
          <cell r="AU6114">
            <v>1</v>
          </cell>
          <cell r="AV6114">
            <v>1</v>
          </cell>
          <cell r="AW6114">
            <v>1</v>
          </cell>
        </row>
        <row r="6115">
          <cell r="S6115" t="str">
            <v>HARLEM PARK</v>
          </cell>
          <cell r="AF6115">
            <v>0</v>
          </cell>
          <cell r="AG6115">
            <v>0</v>
          </cell>
          <cell r="AH6115">
            <v>0</v>
          </cell>
          <cell r="AI6115">
            <v>0</v>
          </cell>
          <cell r="AJ6115">
            <v>0</v>
          </cell>
          <cell r="AK6115">
            <v>0</v>
          </cell>
          <cell r="AL6115">
            <v>0</v>
          </cell>
          <cell r="AM6115">
            <v>0</v>
          </cell>
          <cell r="AN6115">
            <v>0</v>
          </cell>
          <cell r="AO6115">
            <v>0</v>
          </cell>
          <cell r="AP6115">
            <v>0</v>
          </cell>
          <cell r="AQ6115">
            <v>0</v>
          </cell>
          <cell r="AR6115">
            <v>0</v>
          </cell>
          <cell r="AS6115">
            <v>0</v>
          </cell>
          <cell r="AT6115">
            <v>1</v>
          </cell>
          <cell r="AU6115">
            <v>1</v>
          </cell>
          <cell r="AV6115">
            <v>1</v>
          </cell>
          <cell r="AW6115">
            <v>1</v>
          </cell>
        </row>
        <row r="6116">
          <cell r="S6116" t="str">
            <v>FRANKLIN SQUARE</v>
          </cell>
          <cell r="AF6116">
            <v>0</v>
          </cell>
          <cell r="AG6116">
            <v>0</v>
          </cell>
          <cell r="AH6116">
            <v>0</v>
          </cell>
          <cell r="AI6116">
            <v>0</v>
          </cell>
          <cell r="AJ6116">
            <v>0</v>
          </cell>
          <cell r="AK6116">
            <v>0</v>
          </cell>
          <cell r="AL6116">
            <v>0</v>
          </cell>
          <cell r="AM6116">
            <v>0</v>
          </cell>
          <cell r="AN6116">
            <v>0</v>
          </cell>
          <cell r="AO6116">
            <v>0</v>
          </cell>
          <cell r="AP6116">
            <v>0</v>
          </cell>
          <cell r="AQ6116">
            <v>0</v>
          </cell>
          <cell r="AR6116">
            <v>0</v>
          </cell>
          <cell r="AS6116">
            <v>0</v>
          </cell>
          <cell r="AT6116">
            <v>0</v>
          </cell>
          <cell r="AU6116">
            <v>1</v>
          </cell>
          <cell r="AV6116">
            <v>1</v>
          </cell>
          <cell r="AW6116">
            <v>1</v>
          </cell>
        </row>
        <row r="6117">
          <cell r="S6117" t="str">
            <v>POPPLETON</v>
          </cell>
          <cell r="AF6117">
            <v>0</v>
          </cell>
          <cell r="AG6117">
            <v>0</v>
          </cell>
          <cell r="AH6117">
            <v>0</v>
          </cell>
          <cell r="AI6117">
            <v>0</v>
          </cell>
          <cell r="AJ6117">
            <v>0</v>
          </cell>
          <cell r="AK6117">
            <v>0</v>
          </cell>
          <cell r="AL6117">
            <v>0</v>
          </cell>
          <cell r="AM6117">
            <v>0</v>
          </cell>
          <cell r="AN6117">
            <v>0</v>
          </cell>
          <cell r="AO6117">
            <v>0</v>
          </cell>
          <cell r="AP6117">
            <v>0</v>
          </cell>
          <cell r="AQ6117">
            <v>0</v>
          </cell>
          <cell r="AR6117">
            <v>0</v>
          </cell>
          <cell r="AS6117">
            <v>0</v>
          </cell>
          <cell r="AT6117">
            <v>0</v>
          </cell>
          <cell r="AU6117">
            <v>1</v>
          </cell>
          <cell r="AV6117">
            <v>1</v>
          </cell>
          <cell r="AW6117">
            <v>1</v>
          </cell>
        </row>
        <row r="6118">
          <cell r="S6118" t="str">
            <v>CARROLLTON RIDGE</v>
          </cell>
          <cell r="AF6118">
            <v>0</v>
          </cell>
          <cell r="AG6118">
            <v>0</v>
          </cell>
          <cell r="AH6118">
            <v>0</v>
          </cell>
          <cell r="AI6118">
            <v>0</v>
          </cell>
          <cell r="AJ6118">
            <v>0</v>
          </cell>
          <cell r="AK6118">
            <v>0</v>
          </cell>
          <cell r="AL6118">
            <v>0</v>
          </cell>
          <cell r="AM6118">
            <v>0</v>
          </cell>
          <cell r="AN6118">
            <v>0</v>
          </cell>
          <cell r="AO6118">
            <v>0</v>
          </cell>
          <cell r="AP6118">
            <v>0</v>
          </cell>
          <cell r="AQ6118">
            <v>0</v>
          </cell>
          <cell r="AR6118">
            <v>0</v>
          </cell>
          <cell r="AS6118">
            <v>1</v>
          </cell>
          <cell r="AT6118">
            <v>1</v>
          </cell>
          <cell r="AU6118">
            <v>1</v>
          </cell>
          <cell r="AV6118">
            <v>1</v>
          </cell>
          <cell r="AW6118">
            <v>1</v>
          </cell>
        </row>
        <row r="6119">
          <cell r="S6119" t="str">
            <v>SANDTOWN-WINCHESTER</v>
          </cell>
          <cell r="AF6119">
            <v>0</v>
          </cell>
          <cell r="AG6119">
            <v>0</v>
          </cell>
          <cell r="AH6119">
            <v>0</v>
          </cell>
          <cell r="AI6119">
            <v>0</v>
          </cell>
          <cell r="AJ6119">
            <v>0</v>
          </cell>
          <cell r="AK6119">
            <v>0</v>
          </cell>
          <cell r="AL6119">
            <v>0</v>
          </cell>
          <cell r="AM6119">
            <v>0</v>
          </cell>
          <cell r="AN6119">
            <v>0</v>
          </cell>
          <cell r="AO6119">
            <v>0</v>
          </cell>
          <cell r="AP6119">
            <v>0</v>
          </cell>
          <cell r="AQ6119">
            <v>0</v>
          </cell>
          <cell r="AR6119">
            <v>1</v>
          </cell>
          <cell r="AS6119">
            <v>1</v>
          </cell>
          <cell r="AT6119">
            <v>1</v>
          </cell>
          <cell r="AU6119">
            <v>1</v>
          </cell>
          <cell r="AV6119">
            <v>1</v>
          </cell>
          <cell r="AW6119">
            <v>1</v>
          </cell>
        </row>
        <row r="6120">
          <cell r="S6120" t="str">
            <v>OLIVER</v>
          </cell>
          <cell r="AF6120">
            <v>0</v>
          </cell>
          <cell r="AG6120">
            <v>0</v>
          </cell>
          <cell r="AH6120">
            <v>0</v>
          </cell>
          <cell r="AI6120">
            <v>0</v>
          </cell>
          <cell r="AJ6120">
            <v>0</v>
          </cell>
          <cell r="AK6120">
            <v>0</v>
          </cell>
          <cell r="AL6120">
            <v>0</v>
          </cell>
          <cell r="AM6120">
            <v>0</v>
          </cell>
          <cell r="AN6120">
            <v>0</v>
          </cell>
          <cell r="AO6120">
            <v>0</v>
          </cell>
          <cell r="AP6120">
            <v>0</v>
          </cell>
          <cell r="AQ6120">
            <v>0</v>
          </cell>
          <cell r="AR6120">
            <v>0</v>
          </cell>
          <cell r="AS6120">
            <v>0</v>
          </cell>
          <cell r="AT6120">
            <v>0</v>
          </cell>
          <cell r="AU6120">
            <v>1</v>
          </cell>
          <cell r="AV6120">
            <v>1</v>
          </cell>
          <cell r="AW6120">
            <v>1</v>
          </cell>
        </row>
        <row r="6121">
          <cell r="S6121" t="str">
            <v>BROADWAY EAST</v>
          </cell>
          <cell r="AF6121">
            <v>0</v>
          </cell>
          <cell r="AG6121">
            <v>0</v>
          </cell>
          <cell r="AH6121">
            <v>0</v>
          </cell>
          <cell r="AI6121">
            <v>0</v>
          </cell>
          <cell r="AJ6121">
            <v>0</v>
          </cell>
          <cell r="AK6121">
            <v>0</v>
          </cell>
          <cell r="AL6121">
            <v>0</v>
          </cell>
          <cell r="AM6121">
            <v>0</v>
          </cell>
          <cell r="AN6121">
            <v>0</v>
          </cell>
          <cell r="AO6121">
            <v>1</v>
          </cell>
          <cell r="AP6121">
            <v>1</v>
          </cell>
          <cell r="AQ6121">
            <v>1</v>
          </cell>
          <cell r="AR6121">
            <v>1</v>
          </cell>
          <cell r="AS6121">
            <v>1</v>
          </cell>
          <cell r="AT6121">
            <v>1</v>
          </cell>
          <cell r="AU6121">
            <v>1</v>
          </cell>
          <cell r="AV6121">
            <v>1</v>
          </cell>
          <cell r="AW6121">
            <v>1</v>
          </cell>
        </row>
        <row r="6122">
          <cell r="S6122" t="str">
            <v>MCELDERRY PARK</v>
          </cell>
          <cell r="AF6122">
            <v>0</v>
          </cell>
          <cell r="AG6122">
            <v>0</v>
          </cell>
          <cell r="AH6122">
            <v>0</v>
          </cell>
          <cell r="AI6122">
            <v>0</v>
          </cell>
          <cell r="AJ6122">
            <v>0</v>
          </cell>
          <cell r="AK6122">
            <v>0</v>
          </cell>
          <cell r="AL6122">
            <v>0</v>
          </cell>
          <cell r="AM6122">
            <v>0</v>
          </cell>
          <cell r="AN6122">
            <v>0</v>
          </cell>
          <cell r="AO6122">
            <v>0</v>
          </cell>
          <cell r="AP6122">
            <v>0</v>
          </cell>
          <cell r="AQ6122">
            <v>0</v>
          </cell>
          <cell r="AR6122">
            <v>0</v>
          </cell>
          <cell r="AS6122">
            <v>0</v>
          </cell>
          <cell r="AT6122">
            <v>1</v>
          </cell>
          <cell r="AU6122">
            <v>1</v>
          </cell>
          <cell r="AV6122">
            <v>1</v>
          </cell>
          <cell r="AW6122">
            <v>1</v>
          </cell>
        </row>
        <row r="6123">
          <cell r="S6123" t="str">
            <v>MCELDERRY PARK</v>
          </cell>
          <cell r="AF6123">
            <v>0</v>
          </cell>
          <cell r="AG6123">
            <v>0</v>
          </cell>
          <cell r="AH6123">
            <v>0</v>
          </cell>
          <cell r="AI6123">
            <v>0</v>
          </cell>
          <cell r="AJ6123">
            <v>0</v>
          </cell>
          <cell r="AK6123">
            <v>0</v>
          </cell>
          <cell r="AL6123">
            <v>0</v>
          </cell>
          <cell r="AM6123">
            <v>0</v>
          </cell>
          <cell r="AN6123">
            <v>0</v>
          </cell>
          <cell r="AO6123">
            <v>0</v>
          </cell>
          <cell r="AP6123">
            <v>0</v>
          </cell>
          <cell r="AQ6123">
            <v>0</v>
          </cell>
          <cell r="AR6123">
            <v>0</v>
          </cell>
          <cell r="AS6123">
            <v>0</v>
          </cell>
          <cell r="AT6123">
            <v>1</v>
          </cell>
          <cell r="AU6123">
            <v>1</v>
          </cell>
          <cell r="AV6123">
            <v>1</v>
          </cell>
          <cell r="AW6123">
            <v>1</v>
          </cell>
        </row>
        <row r="6124">
          <cell r="S6124" t="str">
            <v>MCELDERRY PARK</v>
          </cell>
          <cell r="AF6124">
            <v>0</v>
          </cell>
          <cell r="AG6124">
            <v>0</v>
          </cell>
          <cell r="AH6124">
            <v>0</v>
          </cell>
          <cell r="AI6124">
            <v>0</v>
          </cell>
          <cell r="AJ6124">
            <v>0</v>
          </cell>
          <cell r="AK6124">
            <v>0</v>
          </cell>
          <cell r="AL6124">
            <v>0</v>
          </cell>
          <cell r="AM6124">
            <v>0</v>
          </cell>
          <cell r="AN6124">
            <v>0</v>
          </cell>
          <cell r="AO6124">
            <v>0</v>
          </cell>
          <cell r="AP6124">
            <v>0</v>
          </cell>
          <cell r="AQ6124">
            <v>0</v>
          </cell>
          <cell r="AR6124">
            <v>0</v>
          </cell>
          <cell r="AS6124">
            <v>1</v>
          </cell>
          <cell r="AT6124">
            <v>1</v>
          </cell>
          <cell r="AU6124">
            <v>1</v>
          </cell>
          <cell r="AV6124">
            <v>1</v>
          </cell>
          <cell r="AW6124">
            <v>1</v>
          </cell>
        </row>
        <row r="6125">
          <cell r="S6125" t="str">
            <v>RESERVOIR HILL</v>
          </cell>
          <cell r="AF6125">
            <v>0</v>
          </cell>
          <cell r="AG6125">
            <v>0</v>
          </cell>
          <cell r="AH6125">
            <v>0</v>
          </cell>
          <cell r="AI6125">
            <v>0</v>
          </cell>
          <cell r="AJ6125">
            <v>0</v>
          </cell>
          <cell r="AK6125">
            <v>0</v>
          </cell>
          <cell r="AL6125">
            <v>0</v>
          </cell>
          <cell r="AM6125">
            <v>0</v>
          </cell>
          <cell r="AN6125">
            <v>0</v>
          </cell>
          <cell r="AO6125">
            <v>0</v>
          </cell>
          <cell r="AP6125">
            <v>0</v>
          </cell>
          <cell r="AQ6125">
            <v>0</v>
          </cell>
          <cell r="AR6125">
            <v>0</v>
          </cell>
          <cell r="AS6125">
            <v>0</v>
          </cell>
          <cell r="AT6125">
            <v>0</v>
          </cell>
          <cell r="AU6125">
            <v>1</v>
          </cell>
          <cell r="AV6125">
            <v>1</v>
          </cell>
          <cell r="AW6125">
            <v>1</v>
          </cell>
        </row>
        <row r="6126">
          <cell r="S6126" t="str">
            <v>REMINGTON</v>
          </cell>
          <cell r="AF6126">
            <v>0</v>
          </cell>
          <cell r="AG6126">
            <v>0</v>
          </cell>
          <cell r="AH6126">
            <v>0</v>
          </cell>
          <cell r="AI6126">
            <v>0</v>
          </cell>
          <cell r="AJ6126">
            <v>0</v>
          </cell>
          <cell r="AK6126">
            <v>0</v>
          </cell>
          <cell r="AL6126">
            <v>0</v>
          </cell>
          <cell r="AM6126">
            <v>0</v>
          </cell>
          <cell r="AN6126">
            <v>0</v>
          </cell>
          <cell r="AO6126">
            <v>0</v>
          </cell>
          <cell r="AP6126">
            <v>0</v>
          </cell>
          <cell r="AQ6126">
            <v>0</v>
          </cell>
          <cell r="AR6126">
            <v>0</v>
          </cell>
          <cell r="AS6126">
            <v>0</v>
          </cell>
          <cell r="AT6126">
            <v>0</v>
          </cell>
          <cell r="AU6126">
            <v>1</v>
          </cell>
          <cell r="AV6126">
            <v>1</v>
          </cell>
          <cell r="AW6126">
            <v>1</v>
          </cell>
        </row>
        <row r="6127">
          <cell r="S6127" t="str">
            <v>GREEKTOWN</v>
          </cell>
          <cell r="AF6127">
            <v>0</v>
          </cell>
          <cell r="AG6127">
            <v>0</v>
          </cell>
          <cell r="AH6127">
            <v>0</v>
          </cell>
          <cell r="AI6127">
            <v>0</v>
          </cell>
          <cell r="AJ6127">
            <v>0</v>
          </cell>
          <cell r="AK6127">
            <v>0</v>
          </cell>
          <cell r="AL6127">
            <v>0</v>
          </cell>
          <cell r="AM6127">
            <v>0</v>
          </cell>
          <cell r="AN6127">
            <v>0</v>
          </cell>
          <cell r="AO6127">
            <v>0</v>
          </cell>
          <cell r="AP6127">
            <v>0</v>
          </cell>
          <cell r="AQ6127">
            <v>0</v>
          </cell>
          <cell r="AR6127">
            <v>0</v>
          </cell>
          <cell r="AS6127">
            <v>0</v>
          </cell>
          <cell r="AT6127">
            <v>0</v>
          </cell>
          <cell r="AU6127">
            <v>0</v>
          </cell>
          <cell r="AV6127">
            <v>1</v>
          </cell>
          <cell r="AW6127">
            <v>1</v>
          </cell>
        </row>
        <row r="6128">
          <cell r="S6128" t="str">
            <v>CARROLL-SOUTH HILTON</v>
          </cell>
          <cell r="AF6128">
            <v>0</v>
          </cell>
          <cell r="AG6128">
            <v>0</v>
          </cell>
          <cell r="AH6128">
            <v>0</v>
          </cell>
          <cell r="AI6128">
            <v>0</v>
          </cell>
          <cell r="AJ6128">
            <v>0</v>
          </cell>
          <cell r="AK6128">
            <v>0</v>
          </cell>
          <cell r="AL6128">
            <v>0</v>
          </cell>
          <cell r="AM6128">
            <v>0</v>
          </cell>
          <cell r="AN6128">
            <v>0</v>
          </cell>
          <cell r="AO6128">
            <v>0</v>
          </cell>
          <cell r="AP6128">
            <v>0</v>
          </cell>
          <cell r="AQ6128">
            <v>0</v>
          </cell>
          <cell r="AR6128">
            <v>0</v>
          </cell>
          <cell r="AS6128">
            <v>0</v>
          </cell>
          <cell r="AT6128">
            <v>1</v>
          </cell>
          <cell r="AU6128">
            <v>1</v>
          </cell>
          <cell r="AV6128">
            <v>1</v>
          </cell>
          <cell r="AW6128">
            <v>1</v>
          </cell>
        </row>
        <row r="6129">
          <cell r="S6129" t="str">
            <v>HARLEM PARK</v>
          </cell>
          <cell r="AF6129">
            <v>0</v>
          </cell>
          <cell r="AG6129">
            <v>0</v>
          </cell>
          <cell r="AH6129">
            <v>0</v>
          </cell>
          <cell r="AI6129">
            <v>0</v>
          </cell>
          <cell r="AJ6129">
            <v>0</v>
          </cell>
          <cell r="AK6129">
            <v>0</v>
          </cell>
          <cell r="AL6129">
            <v>0</v>
          </cell>
          <cell r="AM6129">
            <v>0</v>
          </cell>
          <cell r="AN6129">
            <v>0</v>
          </cell>
          <cell r="AO6129">
            <v>0</v>
          </cell>
          <cell r="AP6129">
            <v>0</v>
          </cell>
          <cell r="AQ6129">
            <v>0</v>
          </cell>
          <cell r="AR6129">
            <v>0</v>
          </cell>
          <cell r="AS6129">
            <v>1</v>
          </cell>
          <cell r="AT6129">
            <v>1</v>
          </cell>
          <cell r="AU6129">
            <v>1</v>
          </cell>
          <cell r="AV6129">
            <v>1</v>
          </cell>
          <cell r="AW6129">
            <v>1</v>
          </cell>
        </row>
        <row r="6130">
          <cell r="S6130" t="str">
            <v>PENROSE</v>
          </cell>
          <cell r="AF6130">
            <v>0</v>
          </cell>
          <cell r="AG6130">
            <v>0</v>
          </cell>
          <cell r="AH6130">
            <v>0</v>
          </cell>
          <cell r="AI6130">
            <v>0</v>
          </cell>
          <cell r="AJ6130">
            <v>0</v>
          </cell>
          <cell r="AK6130">
            <v>0</v>
          </cell>
          <cell r="AL6130">
            <v>0</v>
          </cell>
          <cell r="AM6130">
            <v>0</v>
          </cell>
          <cell r="AN6130">
            <v>0</v>
          </cell>
          <cell r="AO6130">
            <v>0</v>
          </cell>
          <cell r="AP6130">
            <v>0</v>
          </cell>
          <cell r="AQ6130">
            <v>0</v>
          </cell>
          <cell r="AR6130">
            <v>1</v>
          </cell>
          <cell r="AS6130">
            <v>1</v>
          </cell>
          <cell r="AT6130">
            <v>1</v>
          </cell>
          <cell r="AU6130">
            <v>1</v>
          </cell>
          <cell r="AV6130">
            <v>1</v>
          </cell>
          <cell r="AW6130">
            <v>1</v>
          </cell>
        </row>
        <row r="6131">
          <cell r="S6131" t="str">
            <v>BROOKLYN</v>
          </cell>
          <cell r="AF6131">
            <v>0</v>
          </cell>
          <cell r="AG6131">
            <v>0</v>
          </cell>
          <cell r="AH6131">
            <v>0</v>
          </cell>
          <cell r="AI6131">
            <v>0</v>
          </cell>
          <cell r="AJ6131">
            <v>0</v>
          </cell>
          <cell r="AK6131">
            <v>0</v>
          </cell>
          <cell r="AL6131">
            <v>0</v>
          </cell>
          <cell r="AM6131">
            <v>0</v>
          </cell>
          <cell r="AN6131">
            <v>0</v>
          </cell>
          <cell r="AO6131">
            <v>0</v>
          </cell>
          <cell r="AP6131">
            <v>0</v>
          </cell>
          <cell r="AQ6131">
            <v>0</v>
          </cell>
          <cell r="AR6131">
            <v>0</v>
          </cell>
          <cell r="AS6131">
            <v>0</v>
          </cell>
          <cell r="AT6131">
            <v>0</v>
          </cell>
          <cell r="AU6131">
            <v>1</v>
          </cell>
          <cell r="AV6131">
            <v>1</v>
          </cell>
          <cell r="AW6131">
            <v>1</v>
          </cell>
        </row>
        <row r="6132">
          <cell r="S6132" t="str">
            <v>BROOKLYN</v>
          </cell>
          <cell r="AF6132">
            <v>0</v>
          </cell>
          <cell r="AG6132">
            <v>0</v>
          </cell>
          <cell r="AH6132">
            <v>0</v>
          </cell>
          <cell r="AI6132">
            <v>0</v>
          </cell>
          <cell r="AJ6132">
            <v>0</v>
          </cell>
          <cell r="AK6132">
            <v>0</v>
          </cell>
          <cell r="AL6132">
            <v>0</v>
          </cell>
          <cell r="AM6132">
            <v>0</v>
          </cell>
          <cell r="AN6132">
            <v>0</v>
          </cell>
          <cell r="AO6132">
            <v>0</v>
          </cell>
          <cell r="AP6132">
            <v>0</v>
          </cell>
          <cell r="AQ6132">
            <v>0</v>
          </cell>
          <cell r="AR6132">
            <v>0</v>
          </cell>
          <cell r="AS6132">
            <v>0</v>
          </cell>
          <cell r="AT6132">
            <v>0</v>
          </cell>
          <cell r="AU6132">
            <v>1</v>
          </cell>
          <cell r="AV6132">
            <v>1</v>
          </cell>
          <cell r="AW6132">
            <v>1</v>
          </cell>
        </row>
        <row r="6133">
          <cell r="S6133" t="str">
            <v>SANDTOWN-WINCHESTER</v>
          </cell>
          <cell r="AF6133">
            <v>0</v>
          </cell>
          <cell r="AG6133">
            <v>0</v>
          </cell>
          <cell r="AH6133">
            <v>0</v>
          </cell>
          <cell r="AI6133">
            <v>0</v>
          </cell>
          <cell r="AJ6133">
            <v>0</v>
          </cell>
          <cell r="AK6133">
            <v>0</v>
          </cell>
          <cell r="AL6133">
            <v>0</v>
          </cell>
          <cell r="AM6133">
            <v>0</v>
          </cell>
          <cell r="AN6133">
            <v>0</v>
          </cell>
          <cell r="AO6133">
            <v>0</v>
          </cell>
          <cell r="AP6133">
            <v>0</v>
          </cell>
          <cell r="AQ6133">
            <v>1</v>
          </cell>
          <cell r="AR6133">
            <v>1</v>
          </cell>
          <cell r="AS6133">
            <v>1</v>
          </cell>
          <cell r="AT6133">
            <v>1</v>
          </cell>
          <cell r="AU6133">
            <v>1</v>
          </cell>
          <cell r="AV6133">
            <v>1</v>
          </cell>
          <cell r="AW6133">
            <v>1</v>
          </cell>
        </row>
        <row r="6134">
          <cell r="S6134" t="str">
            <v>CANTON</v>
          </cell>
          <cell r="AF6134">
            <v>0</v>
          </cell>
          <cell r="AG6134">
            <v>0</v>
          </cell>
          <cell r="AH6134">
            <v>0</v>
          </cell>
          <cell r="AI6134">
            <v>0</v>
          </cell>
          <cell r="AJ6134">
            <v>0</v>
          </cell>
          <cell r="AK6134">
            <v>0</v>
          </cell>
          <cell r="AL6134">
            <v>0</v>
          </cell>
          <cell r="AM6134">
            <v>0</v>
          </cell>
          <cell r="AN6134">
            <v>0</v>
          </cell>
          <cell r="AO6134">
            <v>0</v>
          </cell>
          <cell r="AP6134">
            <v>0</v>
          </cell>
          <cell r="AQ6134">
            <v>0</v>
          </cell>
          <cell r="AR6134">
            <v>0</v>
          </cell>
          <cell r="AS6134">
            <v>0</v>
          </cell>
          <cell r="AT6134">
            <v>0</v>
          </cell>
          <cell r="AU6134">
            <v>0</v>
          </cell>
          <cell r="AV6134">
            <v>1</v>
          </cell>
          <cell r="AW6134">
            <v>1</v>
          </cell>
        </row>
        <row r="6135">
          <cell r="S6135" t="str">
            <v>SHIPLEY HILL</v>
          </cell>
          <cell r="AF6135">
            <v>0</v>
          </cell>
          <cell r="AG6135">
            <v>0</v>
          </cell>
          <cell r="AH6135">
            <v>0</v>
          </cell>
          <cell r="AI6135">
            <v>0</v>
          </cell>
          <cell r="AJ6135">
            <v>0</v>
          </cell>
          <cell r="AK6135">
            <v>0</v>
          </cell>
          <cell r="AL6135">
            <v>0</v>
          </cell>
          <cell r="AM6135">
            <v>0</v>
          </cell>
          <cell r="AN6135">
            <v>0</v>
          </cell>
          <cell r="AO6135">
            <v>0</v>
          </cell>
          <cell r="AP6135">
            <v>0</v>
          </cell>
          <cell r="AQ6135">
            <v>0</v>
          </cell>
          <cell r="AR6135">
            <v>0</v>
          </cell>
          <cell r="AS6135">
            <v>0</v>
          </cell>
          <cell r="AT6135">
            <v>1</v>
          </cell>
          <cell r="AU6135">
            <v>1</v>
          </cell>
          <cell r="AV6135">
            <v>1</v>
          </cell>
          <cell r="AW6135">
            <v>1</v>
          </cell>
        </row>
        <row r="6136">
          <cell r="S6136" t="str">
            <v>COPPIN HEIGHTS/ASH-CO-EAST</v>
          </cell>
          <cell r="AF6136">
            <v>0</v>
          </cell>
          <cell r="AG6136">
            <v>0</v>
          </cell>
          <cell r="AH6136">
            <v>0</v>
          </cell>
          <cell r="AI6136">
            <v>0</v>
          </cell>
          <cell r="AJ6136">
            <v>0</v>
          </cell>
          <cell r="AK6136">
            <v>0</v>
          </cell>
          <cell r="AL6136">
            <v>0</v>
          </cell>
          <cell r="AM6136">
            <v>0</v>
          </cell>
          <cell r="AN6136">
            <v>0</v>
          </cell>
          <cell r="AO6136">
            <v>0</v>
          </cell>
          <cell r="AP6136">
            <v>0</v>
          </cell>
          <cell r="AQ6136">
            <v>0</v>
          </cell>
          <cell r="AR6136">
            <v>0</v>
          </cell>
          <cell r="AS6136">
            <v>0</v>
          </cell>
          <cell r="AT6136">
            <v>1</v>
          </cell>
          <cell r="AU6136">
            <v>1</v>
          </cell>
          <cell r="AV6136">
            <v>1</v>
          </cell>
          <cell r="AW6136">
            <v>1</v>
          </cell>
        </row>
        <row r="6137">
          <cell r="S6137" t="str">
            <v>HARLEM PARK</v>
          </cell>
          <cell r="AF6137">
            <v>0</v>
          </cell>
          <cell r="AG6137">
            <v>0</v>
          </cell>
          <cell r="AH6137">
            <v>0</v>
          </cell>
          <cell r="AI6137">
            <v>0</v>
          </cell>
          <cell r="AJ6137">
            <v>0</v>
          </cell>
          <cell r="AK6137">
            <v>0</v>
          </cell>
          <cell r="AL6137">
            <v>0</v>
          </cell>
          <cell r="AM6137">
            <v>0</v>
          </cell>
          <cell r="AN6137">
            <v>0</v>
          </cell>
          <cell r="AO6137">
            <v>0</v>
          </cell>
          <cell r="AP6137">
            <v>0</v>
          </cell>
          <cell r="AQ6137">
            <v>0</v>
          </cell>
          <cell r="AR6137">
            <v>0</v>
          </cell>
          <cell r="AS6137">
            <v>0</v>
          </cell>
          <cell r="AT6137">
            <v>1</v>
          </cell>
          <cell r="AU6137">
            <v>1</v>
          </cell>
          <cell r="AV6137">
            <v>1</v>
          </cell>
          <cell r="AW6137">
            <v>1</v>
          </cell>
        </row>
        <row r="6138">
          <cell r="S6138" t="str">
            <v>WASHINGTON VILLAGE</v>
          </cell>
          <cell r="AF6138">
            <v>0</v>
          </cell>
          <cell r="AG6138">
            <v>0</v>
          </cell>
          <cell r="AH6138">
            <v>0</v>
          </cell>
          <cell r="AI6138">
            <v>0</v>
          </cell>
          <cell r="AJ6138">
            <v>0</v>
          </cell>
          <cell r="AK6138">
            <v>0</v>
          </cell>
          <cell r="AL6138">
            <v>0</v>
          </cell>
          <cell r="AM6138">
            <v>0</v>
          </cell>
          <cell r="AN6138">
            <v>0</v>
          </cell>
          <cell r="AO6138">
            <v>0</v>
          </cell>
          <cell r="AP6138">
            <v>0</v>
          </cell>
          <cell r="AQ6138">
            <v>0</v>
          </cell>
          <cell r="AR6138">
            <v>0</v>
          </cell>
          <cell r="AS6138">
            <v>0</v>
          </cell>
          <cell r="AT6138">
            <v>1</v>
          </cell>
          <cell r="AU6138">
            <v>1</v>
          </cell>
          <cell r="AV6138">
            <v>1</v>
          </cell>
          <cell r="AW6138">
            <v>1</v>
          </cell>
        </row>
        <row r="6139">
          <cell r="S6139" t="str">
            <v>BROADWAY EAST</v>
          </cell>
          <cell r="AF6139">
            <v>0</v>
          </cell>
          <cell r="AG6139">
            <v>0</v>
          </cell>
          <cell r="AH6139">
            <v>0</v>
          </cell>
          <cell r="AI6139">
            <v>0</v>
          </cell>
          <cell r="AJ6139">
            <v>0</v>
          </cell>
          <cell r="AK6139">
            <v>0</v>
          </cell>
          <cell r="AL6139">
            <v>0</v>
          </cell>
          <cell r="AM6139">
            <v>0</v>
          </cell>
          <cell r="AN6139">
            <v>0</v>
          </cell>
          <cell r="AO6139">
            <v>0</v>
          </cell>
          <cell r="AP6139">
            <v>0</v>
          </cell>
          <cell r="AQ6139">
            <v>0</v>
          </cell>
          <cell r="AR6139">
            <v>1</v>
          </cell>
          <cell r="AS6139">
            <v>1</v>
          </cell>
          <cell r="AT6139">
            <v>1</v>
          </cell>
          <cell r="AU6139">
            <v>1</v>
          </cell>
          <cell r="AV6139">
            <v>1</v>
          </cell>
          <cell r="AW6139">
            <v>1</v>
          </cell>
        </row>
        <row r="6140">
          <cell r="S6140" t="str">
            <v>BROADWAY EAST</v>
          </cell>
          <cell r="AF6140">
            <v>0</v>
          </cell>
          <cell r="AG6140">
            <v>0</v>
          </cell>
          <cell r="AH6140">
            <v>0</v>
          </cell>
          <cell r="AI6140">
            <v>0</v>
          </cell>
          <cell r="AJ6140">
            <v>0</v>
          </cell>
          <cell r="AK6140">
            <v>0</v>
          </cell>
          <cell r="AL6140">
            <v>0</v>
          </cell>
          <cell r="AM6140">
            <v>0</v>
          </cell>
          <cell r="AN6140">
            <v>0</v>
          </cell>
          <cell r="AO6140">
            <v>0</v>
          </cell>
          <cell r="AP6140">
            <v>0</v>
          </cell>
          <cell r="AQ6140">
            <v>0</v>
          </cell>
          <cell r="AR6140">
            <v>0</v>
          </cell>
          <cell r="AS6140">
            <v>1</v>
          </cell>
          <cell r="AT6140">
            <v>1</v>
          </cell>
          <cell r="AU6140">
            <v>1</v>
          </cell>
          <cell r="AV6140">
            <v>1</v>
          </cell>
          <cell r="AW6140">
            <v>1</v>
          </cell>
        </row>
        <row r="6141">
          <cell r="S6141" t="str">
            <v>BEREA</v>
          </cell>
          <cell r="AF6141">
            <v>0</v>
          </cell>
          <cell r="AG6141">
            <v>0</v>
          </cell>
          <cell r="AH6141">
            <v>0</v>
          </cell>
          <cell r="AI6141">
            <v>0</v>
          </cell>
          <cell r="AJ6141">
            <v>0</v>
          </cell>
          <cell r="AK6141">
            <v>0</v>
          </cell>
          <cell r="AL6141">
            <v>0</v>
          </cell>
          <cell r="AM6141">
            <v>0</v>
          </cell>
          <cell r="AN6141">
            <v>0</v>
          </cell>
          <cell r="AO6141">
            <v>0</v>
          </cell>
          <cell r="AP6141">
            <v>0</v>
          </cell>
          <cell r="AQ6141">
            <v>0</v>
          </cell>
          <cell r="AR6141">
            <v>0</v>
          </cell>
          <cell r="AS6141">
            <v>0</v>
          </cell>
          <cell r="AT6141">
            <v>1</v>
          </cell>
          <cell r="AU6141">
            <v>1</v>
          </cell>
          <cell r="AV6141">
            <v>1</v>
          </cell>
          <cell r="AW6141">
            <v>1</v>
          </cell>
        </row>
        <row r="6142">
          <cell r="S6142" t="str">
            <v>BEREA</v>
          </cell>
          <cell r="AF6142">
            <v>0</v>
          </cell>
          <cell r="AG6142">
            <v>0</v>
          </cell>
          <cell r="AH6142">
            <v>0</v>
          </cell>
          <cell r="AI6142">
            <v>0</v>
          </cell>
          <cell r="AJ6142">
            <v>0</v>
          </cell>
          <cell r="AK6142">
            <v>0</v>
          </cell>
          <cell r="AL6142">
            <v>0</v>
          </cell>
          <cell r="AM6142">
            <v>0</v>
          </cell>
          <cell r="AN6142">
            <v>0</v>
          </cell>
          <cell r="AO6142">
            <v>0</v>
          </cell>
          <cell r="AP6142">
            <v>0</v>
          </cell>
          <cell r="AQ6142">
            <v>0</v>
          </cell>
          <cell r="AR6142">
            <v>0</v>
          </cell>
          <cell r="AS6142">
            <v>0</v>
          </cell>
          <cell r="AT6142">
            <v>1</v>
          </cell>
          <cell r="AU6142">
            <v>1</v>
          </cell>
          <cell r="AV6142">
            <v>1</v>
          </cell>
          <cell r="AW6142">
            <v>1</v>
          </cell>
        </row>
        <row r="6143">
          <cell r="S6143" t="str">
            <v>BIDDLE STREET</v>
          </cell>
          <cell r="AF6143">
            <v>0</v>
          </cell>
          <cell r="AG6143">
            <v>0</v>
          </cell>
          <cell r="AH6143">
            <v>0</v>
          </cell>
          <cell r="AI6143">
            <v>0</v>
          </cell>
          <cell r="AJ6143">
            <v>0</v>
          </cell>
          <cell r="AK6143">
            <v>0</v>
          </cell>
          <cell r="AL6143">
            <v>0</v>
          </cell>
          <cell r="AM6143">
            <v>0</v>
          </cell>
          <cell r="AN6143">
            <v>0</v>
          </cell>
          <cell r="AO6143">
            <v>0</v>
          </cell>
          <cell r="AP6143">
            <v>0</v>
          </cell>
          <cell r="AQ6143">
            <v>0</v>
          </cell>
          <cell r="AR6143">
            <v>0</v>
          </cell>
          <cell r="AS6143">
            <v>0</v>
          </cell>
          <cell r="AT6143">
            <v>0</v>
          </cell>
          <cell r="AU6143">
            <v>0</v>
          </cell>
          <cell r="AV6143">
            <v>1</v>
          </cell>
          <cell r="AW6143">
            <v>1</v>
          </cell>
        </row>
        <row r="6144">
          <cell r="S6144" t="str">
            <v>BIDDLE STREET</v>
          </cell>
          <cell r="AF6144">
            <v>0</v>
          </cell>
          <cell r="AG6144">
            <v>0</v>
          </cell>
          <cell r="AH6144">
            <v>0</v>
          </cell>
          <cell r="AI6144">
            <v>0</v>
          </cell>
          <cell r="AJ6144">
            <v>0</v>
          </cell>
          <cell r="AK6144">
            <v>0</v>
          </cell>
          <cell r="AL6144">
            <v>0</v>
          </cell>
          <cell r="AM6144">
            <v>0</v>
          </cell>
          <cell r="AN6144">
            <v>0</v>
          </cell>
          <cell r="AO6144">
            <v>0</v>
          </cell>
          <cell r="AP6144">
            <v>0</v>
          </cell>
          <cell r="AQ6144">
            <v>0</v>
          </cell>
          <cell r="AR6144">
            <v>0</v>
          </cell>
          <cell r="AS6144">
            <v>0</v>
          </cell>
          <cell r="AT6144">
            <v>0</v>
          </cell>
          <cell r="AU6144">
            <v>0</v>
          </cell>
          <cell r="AV6144">
            <v>1</v>
          </cell>
          <cell r="AW6144">
            <v>1</v>
          </cell>
        </row>
        <row r="6145">
          <cell r="S6145" t="str">
            <v>BIDDLE STREET</v>
          </cell>
          <cell r="AF6145">
            <v>0</v>
          </cell>
          <cell r="AG6145">
            <v>0</v>
          </cell>
          <cell r="AH6145">
            <v>0</v>
          </cell>
          <cell r="AI6145">
            <v>0</v>
          </cell>
          <cell r="AJ6145">
            <v>0</v>
          </cell>
          <cell r="AK6145">
            <v>0</v>
          </cell>
          <cell r="AL6145">
            <v>0</v>
          </cell>
          <cell r="AM6145">
            <v>0</v>
          </cell>
          <cell r="AN6145">
            <v>0</v>
          </cell>
          <cell r="AO6145">
            <v>0</v>
          </cell>
          <cell r="AP6145">
            <v>0</v>
          </cell>
          <cell r="AQ6145">
            <v>0</v>
          </cell>
          <cell r="AR6145">
            <v>0</v>
          </cell>
          <cell r="AS6145">
            <v>1</v>
          </cell>
          <cell r="AT6145">
            <v>1</v>
          </cell>
          <cell r="AU6145">
            <v>1</v>
          </cell>
          <cell r="AV6145">
            <v>1</v>
          </cell>
          <cell r="AW6145">
            <v>1</v>
          </cell>
        </row>
        <row r="6146">
          <cell r="S6146" t="str">
            <v>MADISON-EASTEND</v>
          </cell>
          <cell r="AF6146">
            <v>0</v>
          </cell>
          <cell r="AG6146">
            <v>0</v>
          </cell>
          <cell r="AH6146">
            <v>0</v>
          </cell>
          <cell r="AI6146">
            <v>0</v>
          </cell>
          <cell r="AJ6146">
            <v>0</v>
          </cell>
          <cell r="AK6146">
            <v>0</v>
          </cell>
          <cell r="AL6146">
            <v>0</v>
          </cell>
          <cell r="AM6146">
            <v>0</v>
          </cell>
          <cell r="AN6146">
            <v>0</v>
          </cell>
          <cell r="AO6146">
            <v>0</v>
          </cell>
          <cell r="AP6146">
            <v>0</v>
          </cell>
          <cell r="AQ6146">
            <v>0</v>
          </cell>
          <cell r="AR6146">
            <v>0</v>
          </cell>
          <cell r="AS6146">
            <v>0</v>
          </cell>
          <cell r="AT6146">
            <v>0</v>
          </cell>
          <cell r="AU6146">
            <v>0</v>
          </cell>
          <cell r="AV6146">
            <v>1</v>
          </cell>
          <cell r="AW6146">
            <v>1</v>
          </cell>
        </row>
        <row r="6147">
          <cell r="S6147" t="str">
            <v>COPPIN HEIGHTS/ASH-CO-EAST</v>
          </cell>
          <cell r="AF6147">
            <v>0</v>
          </cell>
          <cell r="AG6147">
            <v>0</v>
          </cell>
          <cell r="AH6147">
            <v>0</v>
          </cell>
          <cell r="AI6147">
            <v>0</v>
          </cell>
          <cell r="AJ6147">
            <v>0</v>
          </cell>
          <cell r="AK6147">
            <v>0</v>
          </cell>
          <cell r="AL6147">
            <v>0</v>
          </cell>
          <cell r="AM6147">
            <v>0</v>
          </cell>
          <cell r="AN6147">
            <v>0</v>
          </cell>
          <cell r="AO6147">
            <v>0</v>
          </cell>
          <cell r="AP6147">
            <v>1</v>
          </cell>
          <cell r="AQ6147">
            <v>1</v>
          </cell>
          <cell r="AR6147">
            <v>1</v>
          </cell>
          <cell r="AS6147">
            <v>1</v>
          </cell>
          <cell r="AT6147">
            <v>1</v>
          </cell>
          <cell r="AU6147">
            <v>1</v>
          </cell>
          <cell r="AV6147">
            <v>1</v>
          </cell>
          <cell r="AW6147">
            <v>1</v>
          </cell>
        </row>
        <row r="6148">
          <cell r="S6148" t="str">
            <v>PARK CIRCLE</v>
          </cell>
          <cell r="AF6148">
            <v>0</v>
          </cell>
          <cell r="AG6148">
            <v>0</v>
          </cell>
          <cell r="AH6148">
            <v>0</v>
          </cell>
          <cell r="AI6148">
            <v>0</v>
          </cell>
          <cell r="AJ6148">
            <v>0</v>
          </cell>
          <cell r="AK6148">
            <v>0</v>
          </cell>
          <cell r="AL6148">
            <v>0</v>
          </cell>
          <cell r="AM6148">
            <v>0</v>
          </cell>
          <cell r="AN6148">
            <v>0</v>
          </cell>
          <cell r="AO6148">
            <v>0</v>
          </cell>
          <cell r="AP6148">
            <v>0</v>
          </cell>
          <cell r="AQ6148">
            <v>0</v>
          </cell>
          <cell r="AR6148">
            <v>0</v>
          </cell>
          <cell r="AS6148">
            <v>0</v>
          </cell>
          <cell r="AT6148">
            <v>1</v>
          </cell>
          <cell r="AU6148">
            <v>1</v>
          </cell>
          <cell r="AV6148">
            <v>1</v>
          </cell>
          <cell r="AW6148">
            <v>1</v>
          </cell>
        </row>
        <row r="6149">
          <cell r="S6149" t="str">
            <v>CENTRAL PARK HEIGHTS</v>
          </cell>
          <cell r="AF6149">
            <v>0</v>
          </cell>
          <cell r="AG6149">
            <v>0</v>
          </cell>
          <cell r="AH6149">
            <v>0</v>
          </cell>
          <cell r="AI6149">
            <v>0</v>
          </cell>
          <cell r="AJ6149">
            <v>0</v>
          </cell>
          <cell r="AK6149">
            <v>0</v>
          </cell>
          <cell r="AL6149">
            <v>0</v>
          </cell>
          <cell r="AM6149">
            <v>0</v>
          </cell>
          <cell r="AN6149">
            <v>0</v>
          </cell>
          <cell r="AO6149">
            <v>0</v>
          </cell>
          <cell r="AP6149">
            <v>0</v>
          </cell>
          <cell r="AQ6149">
            <v>0</v>
          </cell>
          <cell r="AR6149">
            <v>0</v>
          </cell>
          <cell r="AS6149">
            <v>0</v>
          </cell>
          <cell r="AT6149">
            <v>1</v>
          </cell>
          <cell r="AU6149">
            <v>1</v>
          </cell>
          <cell r="AV6149">
            <v>1</v>
          </cell>
          <cell r="AW6149">
            <v>1</v>
          </cell>
        </row>
        <row r="6150">
          <cell r="S6150" t="str">
            <v>CENTRAL PARK HEIGHTS</v>
          </cell>
          <cell r="AF6150">
            <v>0</v>
          </cell>
          <cell r="AG6150">
            <v>0</v>
          </cell>
          <cell r="AH6150">
            <v>0</v>
          </cell>
          <cell r="AI6150">
            <v>0</v>
          </cell>
          <cell r="AJ6150">
            <v>0</v>
          </cell>
          <cell r="AK6150">
            <v>0</v>
          </cell>
          <cell r="AL6150">
            <v>0</v>
          </cell>
          <cell r="AM6150">
            <v>0</v>
          </cell>
          <cell r="AN6150">
            <v>0</v>
          </cell>
          <cell r="AO6150">
            <v>0</v>
          </cell>
          <cell r="AP6150">
            <v>0</v>
          </cell>
          <cell r="AQ6150">
            <v>0</v>
          </cell>
          <cell r="AR6150">
            <v>0</v>
          </cell>
          <cell r="AS6150">
            <v>0</v>
          </cell>
          <cell r="AT6150">
            <v>0</v>
          </cell>
          <cell r="AU6150">
            <v>0</v>
          </cell>
          <cell r="AV6150">
            <v>1</v>
          </cell>
          <cell r="AW6150">
            <v>1</v>
          </cell>
        </row>
        <row r="6151">
          <cell r="S6151" t="str">
            <v>CENTRAL PARK HEIGHTS</v>
          </cell>
          <cell r="AF6151">
            <v>0</v>
          </cell>
          <cell r="AG6151">
            <v>0</v>
          </cell>
          <cell r="AH6151">
            <v>0</v>
          </cell>
          <cell r="AI6151">
            <v>0</v>
          </cell>
          <cell r="AJ6151">
            <v>0</v>
          </cell>
          <cell r="AK6151">
            <v>0</v>
          </cell>
          <cell r="AL6151">
            <v>0</v>
          </cell>
          <cell r="AM6151">
            <v>0</v>
          </cell>
          <cell r="AN6151">
            <v>0</v>
          </cell>
          <cell r="AO6151">
            <v>0</v>
          </cell>
          <cell r="AP6151">
            <v>0</v>
          </cell>
          <cell r="AQ6151">
            <v>0</v>
          </cell>
          <cell r="AR6151">
            <v>0</v>
          </cell>
          <cell r="AS6151">
            <v>0</v>
          </cell>
          <cell r="AT6151">
            <v>0</v>
          </cell>
          <cell r="AU6151">
            <v>1</v>
          </cell>
          <cell r="AV6151">
            <v>1</v>
          </cell>
          <cell r="AW6151">
            <v>1</v>
          </cell>
        </row>
        <row r="6152">
          <cell r="S6152" t="str">
            <v>SOUTH CLIFTON PARK</v>
          </cell>
          <cell r="AF6152">
            <v>0</v>
          </cell>
          <cell r="AG6152">
            <v>0</v>
          </cell>
          <cell r="AH6152">
            <v>0</v>
          </cell>
          <cell r="AI6152">
            <v>0</v>
          </cell>
          <cell r="AJ6152">
            <v>0</v>
          </cell>
          <cell r="AK6152">
            <v>0</v>
          </cell>
          <cell r="AL6152">
            <v>0</v>
          </cell>
          <cell r="AM6152">
            <v>0</v>
          </cell>
          <cell r="AN6152">
            <v>0</v>
          </cell>
          <cell r="AO6152">
            <v>0</v>
          </cell>
          <cell r="AP6152">
            <v>0</v>
          </cell>
          <cell r="AQ6152">
            <v>0</v>
          </cell>
          <cell r="AR6152">
            <v>1</v>
          </cell>
          <cell r="AS6152">
            <v>1</v>
          </cell>
          <cell r="AT6152">
            <v>1</v>
          </cell>
          <cell r="AU6152">
            <v>1</v>
          </cell>
          <cell r="AV6152">
            <v>1</v>
          </cell>
          <cell r="AW6152">
            <v>1</v>
          </cell>
        </row>
        <row r="6153">
          <cell r="S6153" t="str">
            <v>MIDTOWN-EDMONDSON</v>
          </cell>
          <cell r="AF6153">
            <v>0</v>
          </cell>
          <cell r="AG6153">
            <v>0</v>
          </cell>
          <cell r="AH6153">
            <v>0</v>
          </cell>
          <cell r="AI6153">
            <v>0</v>
          </cell>
          <cell r="AJ6153">
            <v>0</v>
          </cell>
          <cell r="AK6153">
            <v>0</v>
          </cell>
          <cell r="AL6153">
            <v>0</v>
          </cell>
          <cell r="AM6153">
            <v>0</v>
          </cell>
          <cell r="AN6153">
            <v>0</v>
          </cell>
          <cell r="AO6153">
            <v>0</v>
          </cell>
          <cell r="AP6153">
            <v>0</v>
          </cell>
          <cell r="AQ6153">
            <v>0</v>
          </cell>
          <cell r="AR6153">
            <v>0</v>
          </cell>
          <cell r="AS6153">
            <v>0</v>
          </cell>
          <cell r="AT6153">
            <v>0</v>
          </cell>
          <cell r="AU6153">
            <v>0</v>
          </cell>
          <cell r="AV6153">
            <v>1</v>
          </cell>
          <cell r="AW6153">
            <v>1</v>
          </cell>
        </row>
        <row r="6154">
          <cell r="S6154" t="str">
            <v>MIDDLE EAST</v>
          </cell>
          <cell r="AF6154">
            <v>0</v>
          </cell>
          <cell r="AG6154">
            <v>0</v>
          </cell>
          <cell r="AH6154">
            <v>0</v>
          </cell>
          <cell r="AI6154">
            <v>0</v>
          </cell>
          <cell r="AJ6154">
            <v>0</v>
          </cell>
          <cell r="AK6154">
            <v>0</v>
          </cell>
          <cell r="AL6154">
            <v>0</v>
          </cell>
          <cell r="AM6154">
            <v>0</v>
          </cell>
          <cell r="AN6154">
            <v>0</v>
          </cell>
          <cell r="AO6154">
            <v>0</v>
          </cell>
          <cell r="AP6154">
            <v>0</v>
          </cell>
          <cell r="AQ6154">
            <v>0</v>
          </cell>
          <cell r="AR6154">
            <v>0</v>
          </cell>
          <cell r="AS6154">
            <v>0</v>
          </cell>
          <cell r="AT6154">
            <v>1</v>
          </cell>
          <cell r="AU6154">
            <v>1</v>
          </cell>
          <cell r="AV6154">
            <v>1</v>
          </cell>
          <cell r="AW6154">
            <v>1</v>
          </cell>
        </row>
        <row r="6155">
          <cell r="S6155" t="str">
            <v>HARLEM PARK</v>
          </cell>
          <cell r="AF6155">
            <v>0</v>
          </cell>
          <cell r="AG6155">
            <v>0</v>
          </cell>
          <cell r="AH6155">
            <v>0</v>
          </cell>
          <cell r="AI6155">
            <v>0</v>
          </cell>
          <cell r="AJ6155">
            <v>0</v>
          </cell>
          <cell r="AK6155">
            <v>0</v>
          </cell>
          <cell r="AL6155">
            <v>0</v>
          </cell>
          <cell r="AM6155">
            <v>0</v>
          </cell>
          <cell r="AN6155">
            <v>0</v>
          </cell>
          <cell r="AO6155">
            <v>0</v>
          </cell>
          <cell r="AP6155">
            <v>0</v>
          </cell>
          <cell r="AQ6155">
            <v>0</v>
          </cell>
          <cell r="AR6155">
            <v>0</v>
          </cell>
          <cell r="AS6155">
            <v>0</v>
          </cell>
          <cell r="AT6155">
            <v>0</v>
          </cell>
          <cell r="AU6155">
            <v>0</v>
          </cell>
          <cell r="AV6155">
            <v>1</v>
          </cell>
          <cell r="AW6155">
            <v>1</v>
          </cell>
        </row>
        <row r="6156">
          <cell r="S6156" t="str">
            <v>OLIVER</v>
          </cell>
          <cell r="AF6156">
            <v>0</v>
          </cell>
          <cell r="AG6156">
            <v>0</v>
          </cell>
          <cell r="AH6156">
            <v>0</v>
          </cell>
          <cell r="AI6156">
            <v>0</v>
          </cell>
          <cell r="AJ6156">
            <v>0</v>
          </cell>
          <cell r="AK6156">
            <v>0</v>
          </cell>
          <cell r="AL6156">
            <v>0</v>
          </cell>
          <cell r="AM6156">
            <v>0</v>
          </cell>
          <cell r="AN6156">
            <v>0</v>
          </cell>
          <cell r="AO6156">
            <v>0</v>
          </cell>
          <cell r="AP6156">
            <v>0</v>
          </cell>
          <cell r="AQ6156">
            <v>1</v>
          </cell>
          <cell r="AR6156">
            <v>1</v>
          </cell>
          <cell r="AS6156">
            <v>1</v>
          </cell>
          <cell r="AT6156">
            <v>1</v>
          </cell>
          <cell r="AU6156">
            <v>1</v>
          </cell>
          <cell r="AV6156">
            <v>1</v>
          </cell>
          <cell r="AW6156">
            <v>1</v>
          </cell>
        </row>
        <row r="6157">
          <cell r="S6157" t="str">
            <v>PATTERSON PLACE</v>
          </cell>
          <cell r="AF6157">
            <v>0</v>
          </cell>
          <cell r="AG6157">
            <v>0</v>
          </cell>
          <cell r="AH6157">
            <v>0</v>
          </cell>
          <cell r="AI6157">
            <v>0</v>
          </cell>
          <cell r="AJ6157">
            <v>0</v>
          </cell>
          <cell r="AK6157">
            <v>0</v>
          </cell>
          <cell r="AL6157">
            <v>0</v>
          </cell>
          <cell r="AM6157">
            <v>0</v>
          </cell>
          <cell r="AN6157">
            <v>0</v>
          </cell>
          <cell r="AO6157">
            <v>0</v>
          </cell>
          <cell r="AP6157">
            <v>0</v>
          </cell>
          <cell r="AQ6157">
            <v>0</v>
          </cell>
          <cell r="AR6157">
            <v>0</v>
          </cell>
          <cell r="AS6157">
            <v>0</v>
          </cell>
          <cell r="AT6157">
            <v>0</v>
          </cell>
          <cell r="AU6157">
            <v>1</v>
          </cell>
          <cell r="AV6157">
            <v>1</v>
          </cell>
          <cell r="AW6157">
            <v>1</v>
          </cell>
        </row>
        <row r="6158">
          <cell r="S6158" t="str">
            <v>PATTERSON PLACE</v>
          </cell>
          <cell r="AF6158">
            <v>0</v>
          </cell>
          <cell r="AG6158">
            <v>0</v>
          </cell>
          <cell r="AH6158">
            <v>0</v>
          </cell>
          <cell r="AI6158">
            <v>0</v>
          </cell>
          <cell r="AJ6158">
            <v>0</v>
          </cell>
          <cell r="AK6158">
            <v>0</v>
          </cell>
          <cell r="AL6158">
            <v>0</v>
          </cell>
          <cell r="AM6158">
            <v>0</v>
          </cell>
          <cell r="AN6158">
            <v>0</v>
          </cell>
          <cell r="AO6158">
            <v>0</v>
          </cell>
          <cell r="AP6158">
            <v>0</v>
          </cell>
          <cell r="AQ6158">
            <v>0</v>
          </cell>
          <cell r="AR6158">
            <v>0</v>
          </cell>
          <cell r="AS6158">
            <v>0</v>
          </cell>
          <cell r="AT6158">
            <v>0</v>
          </cell>
          <cell r="AU6158">
            <v>1</v>
          </cell>
          <cell r="AV6158">
            <v>1</v>
          </cell>
          <cell r="AW6158">
            <v>1</v>
          </cell>
        </row>
        <row r="6159">
          <cell r="S6159" t="str">
            <v>PATTERSON PLACE</v>
          </cell>
          <cell r="AF6159">
            <v>0</v>
          </cell>
          <cell r="AG6159">
            <v>0</v>
          </cell>
          <cell r="AH6159">
            <v>0</v>
          </cell>
          <cell r="AI6159">
            <v>0</v>
          </cell>
          <cell r="AJ6159">
            <v>0</v>
          </cell>
          <cell r="AK6159">
            <v>0</v>
          </cell>
          <cell r="AL6159">
            <v>0</v>
          </cell>
          <cell r="AM6159">
            <v>0</v>
          </cell>
          <cell r="AN6159">
            <v>0</v>
          </cell>
          <cell r="AO6159">
            <v>0</v>
          </cell>
          <cell r="AP6159">
            <v>0</v>
          </cell>
          <cell r="AQ6159">
            <v>0</v>
          </cell>
          <cell r="AR6159">
            <v>0</v>
          </cell>
          <cell r="AS6159">
            <v>0</v>
          </cell>
          <cell r="AT6159">
            <v>0</v>
          </cell>
          <cell r="AU6159">
            <v>1</v>
          </cell>
          <cell r="AV6159">
            <v>1</v>
          </cell>
          <cell r="AW6159">
            <v>1</v>
          </cell>
        </row>
        <row r="6160">
          <cell r="S6160" t="str">
            <v>COPPIN HEIGHTS/ASH-CO-EAST</v>
          </cell>
          <cell r="AF6160">
            <v>0</v>
          </cell>
          <cell r="AG6160">
            <v>0</v>
          </cell>
          <cell r="AH6160">
            <v>0</v>
          </cell>
          <cell r="AI6160">
            <v>0</v>
          </cell>
          <cell r="AJ6160">
            <v>0</v>
          </cell>
          <cell r="AK6160">
            <v>0</v>
          </cell>
          <cell r="AL6160">
            <v>0</v>
          </cell>
          <cell r="AM6160">
            <v>0</v>
          </cell>
          <cell r="AN6160">
            <v>0</v>
          </cell>
          <cell r="AO6160">
            <v>0</v>
          </cell>
          <cell r="AP6160">
            <v>0</v>
          </cell>
          <cell r="AQ6160">
            <v>0</v>
          </cell>
          <cell r="AR6160">
            <v>0</v>
          </cell>
          <cell r="AS6160">
            <v>1</v>
          </cell>
          <cell r="AT6160">
            <v>1</v>
          </cell>
          <cell r="AU6160">
            <v>1</v>
          </cell>
          <cell r="AV6160">
            <v>1</v>
          </cell>
          <cell r="AW6160">
            <v>1</v>
          </cell>
        </row>
        <row r="6161">
          <cell r="S6161" t="str">
            <v>EASTERWOOD</v>
          </cell>
          <cell r="AF6161">
            <v>0</v>
          </cell>
          <cell r="AG6161">
            <v>0</v>
          </cell>
          <cell r="AH6161">
            <v>0</v>
          </cell>
          <cell r="AI6161">
            <v>0</v>
          </cell>
          <cell r="AJ6161">
            <v>0</v>
          </cell>
          <cell r="AK6161">
            <v>0</v>
          </cell>
          <cell r="AL6161">
            <v>0</v>
          </cell>
          <cell r="AM6161">
            <v>0</v>
          </cell>
          <cell r="AN6161">
            <v>0</v>
          </cell>
          <cell r="AO6161">
            <v>0</v>
          </cell>
          <cell r="AP6161">
            <v>0</v>
          </cell>
          <cell r="AQ6161">
            <v>0</v>
          </cell>
          <cell r="AR6161">
            <v>0</v>
          </cell>
          <cell r="AS6161">
            <v>0</v>
          </cell>
          <cell r="AT6161">
            <v>0</v>
          </cell>
          <cell r="AU6161">
            <v>0</v>
          </cell>
          <cell r="AV6161">
            <v>1</v>
          </cell>
          <cell r="AW6161">
            <v>1</v>
          </cell>
        </row>
        <row r="6162">
          <cell r="S6162" t="str">
            <v>MCELDERRY PARK</v>
          </cell>
          <cell r="AF6162">
            <v>0</v>
          </cell>
          <cell r="AG6162">
            <v>0</v>
          </cell>
          <cell r="AH6162">
            <v>0</v>
          </cell>
          <cell r="AI6162">
            <v>0</v>
          </cell>
          <cell r="AJ6162">
            <v>0</v>
          </cell>
          <cell r="AK6162">
            <v>0</v>
          </cell>
          <cell r="AL6162">
            <v>0</v>
          </cell>
          <cell r="AM6162">
            <v>0</v>
          </cell>
          <cell r="AN6162">
            <v>0</v>
          </cell>
          <cell r="AO6162">
            <v>0</v>
          </cell>
          <cell r="AP6162">
            <v>0</v>
          </cell>
          <cell r="AQ6162">
            <v>0</v>
          </cell>
          <cell r="AR6162">
            <v>0</v>
          </cell>
          <cell r="AS6162">
            <v>0</v>
          </cell>
          <cell r="AT6162">
            <v>0</v>
          </cell>
          <cell r="AU6162">
            <v>1</v>
          </cell>
          <cell r="AV6162">
            <v>1</v>
          </cell>
          <cell r="AW6162">
            <v>1</v>
          </cell>
        </row>
        <row r="6163">
          <cell r="S6163" t="str">
            <v>MOUNT HOLLY</v>
          </cell>
          <cell r="AF6163">
            <v>0</v>
          </cell>
          <cell r="AG6163">
            <v>0</v>
          </cell>
          <cell r="AH6163">
            <v>0</v>
          </cell>
          <cell r="AI6163">
            <v>0</v>
          </cell>
          <cell r="AJ6163">
            <v>0</v>
          </cell>
          <cell r="AK6163">
            <v>0</v>
          </cell>
          <cell r="AL6163">
            <v>0</v>
          </cell>
          <cell r="AM6163">
            <v>0</v>
          </cell>
          <cell r="AN6163">
            <v>0</v>
          </cell>
          <cell r="AO6163">
            <v>0</v>
          </cell>
          <cell r="AP6163">
            <v>0</v>
          </cell>
          <cell r="AQ6163">
            <v>0</v>
          </cell>
          <cell r="AR6163">
            <v>0</v>
          </cell>
          <cell r="AS6163">
            <v>0</v>
          </cell>
          <cell r="AT6163">
            <v>0</v>
          </cell>
          <cell r="AU6163">
            <v>0</v>
          </cell>
          <cell r="AV6163">
            <v>1</v>
          </cell>
          <cell r="AW6163">
            <v>1</v>
          </cell>
        </row>
        <row r="6164">
          <cell r="S6164" t="str">
            <v>EAST BALTIMORE MIDWAY</v>
          </cell>
          <cell r="AF6164">
            <v>0</v>
          </cell>
          <cell r="AG6164">
            <v>0</v>
          </cell>
          <cell r="AH6164">
            <v>0</v>
          </cell>
          <cell r="AI6164">
            <v>0</v>
          </cell>
          <cell r="AJ6164">
            <v>0</v>
          </cell>
          <cell r="AK6164">
            <v>0</v>
          </cell>
          <cell r="AL6164">
            <v>0</v>
          </cell>
          <cell r="AM6164">
            <v>0</v>
          </cell>
          <cell r="AN6164">
            <v>0</v>
          </cell>
          <cell r="AO6164">
            <v>0</v>
          </cell>
          <cell r="AP6164">
            <v>0</v>
          </cell>
          <cell r="AQ6164">
            <v>0</v>
          </cell>
          <cell r="AR6164">
            <v>1</v>
          </cell>
          <cell r="AS6164">
            <v>1</v>
          </cell>
          <cell r="AT6164">
            <v>1</v>
          </cell>
          <cell r="AU6164">
            <v>1</v>
          </cell>
          <cell r="AV6164">
            <v>1</v>
          </cell>
          <cell r="AW6164">
            <v>1</v>
          </cell>
        </row>
        <row r="6165">
          <cell r="S6165" t="str">
            <v>SOUTH CLIFTON PARK</v>
          </cell>
          <cell r="AF6165">
            <v>0</v>
          </cell>
          <cell r="AG6165">
            <v>0</v>
          </cell>
          <cell r="AH6165">
            <v>0</v>
          </cell>
          <cell r="AI6165">
            <v>0</v>
          </cell>
          <cell r="AJ6165">
            <v>0</v>
          </cell>
          <cell r="AK6165">
            <v>0</v>
          </cell>
          <cell r="AL6165">
            <v>0</v>
          </cell>
          <cell r="AM6165">
            <v>0</v>
          </cell>
          <cell r="AN6165">
            <v>0</v>
          </cell>
          <cell r="AO6165">
            <v>0</v>
          </cell>
          <cell r="AP6165">
            <v>0</v>
          </cell>
          <cell r="AQ6165">
            <v>0</v>
          </cell>
          <cell r="AR6165">
            <v>0</v>
          </cell>
          <cell r="AS6165">
            <v>0</v>
          </cell>
          <cell r="AT6165">
            <v>1</v>
          </cell>
          <cell r="AU6165">
            <v>1</v>
          </cell>
          <cell r="AV6165">
            <v>1</v>
          </cell>
          <cell r="AW6165">
            <v>1</v>
          </cell>
        </row>
        <row r="6166">
          <cell r="S6166" t="str">
            <v>SOUTH CLIFTON PARK</v>
          </cell>
          <cell r="AF6166">
            <v>0</v>
          </cell>
          <cell r="AG6166">
            <v>0</v>
          </cell>
          <cell r="AH6166">
            <v>0</v>
          </cell>
          <cell r="AI6166">
            <v>0</v>
          </cell>
          <cell r="AJ6166">
            <v>0</v>
          </cell>
          <cell r="AK6166">
            <v>0</v>
          </cell>
          <cell r="AL6166">
            <v>0</v>
          </cell>
          <cell r="AM6166">
            <v>0</v>
          </cell>
          <cell r="AN6166">
            <v>0</v>
          </cell>
          <cell r="AO6166">
            <v>0</v>
          </cell>
          <cell r="AP6166">
            <v>0</v>
          </cell>
          <cell r="AQ6166">
            <v>0</v>
          </cell>
          <cell r="AR6166">
            <v>1</v>
          </cell>
          <cell r="AS6166">
            <v>1</v>
          </cell>
          <cell r="AT6166">
            <v>1</v>
          </cell>
          <cell r="AU6166">
            <v>1</v>
          </cell>
          <cell r="AV6166">
            <v>1</v>
          </cell>
          <cell r="AW6166">
            <v>1</v>
          </cell>
        </row>
        <row r="6167">
          <cell r="S6167" t="str">
            <v>COPPIN HEIGHTS/ASH-CO-EAST</v>
          </cell>
          <cell r="AF6167">
            <v>0</v>
          </cell>
          <cell r="AG6167">
            <v>0</v>
          </cell>
          <cell r="AH6167">
            <v>0</v>
          </cell>
          <cell r="AI6167">
            <v>0</v>
          </cell>
          <cell r="AJ6167">
            <v>0</v>
          </cell>
          <cell r="AK6167">
            <v>0</v>
          </cell>
          <cell r="AL6167">
            <v>0</v>
          </cell>
          <cell r="AM6167">
            <v>0</v>
          </cell>
          <cell r="AN6167">
            <v>0</v>
          </cell>
          <cell r="AO6167">
            <v>0</v>
          </cell>
          <cell r="AP6167">
            <v>0</v>
          </cell>
          <cell r="AQ6167">
            <v>0</v>
          </cell>
          <cell r="AR6167">
            <v>0</v>
          </cell>
          <cell r="AS6167">
            <v>0</v>
          </cell>
          <cell r="AT6167">
            <v>1</v>
          </cell>
          <cell r="AU6167">
            <v>1</v>
          </cell>
          <cell r="AV6167">
            <v>1</v>
          </cell>
          <cell r="AW6167">
            <v>1</v>
          </cell>
        </row>
        <row r="6168">
          <cell r="S6168" t="str">
            <v>ARLINGTON</v>
          </cell>
          <cell r="AF6168">
            <v>0</v>
          </cell>
          <cell r="AG6168">
            <v>0</v>
          </cell>
          <cell r="AH6168">
            <v>0</v>
          </cell>
          <cell r="AI6168">
            <v>0</v>
          </cell>
          <cell r="AJ6168">
            <v>0</v>
          </cell>
          <cell r="AK6168">
            <v>0</v>
          </cell>
          <cell r="AL6168">
            <v>0</v>
          </cell>
          <cell r="AM6168">
            <v>0</v>
          </cell>
          <cell r="AN6168">
            <v>0</v>
          </cell>
          <cell r="AO6168">
            <v>0</v>
          </cell>
          <cell r="AP6168">
            <v>0</v>
          </cell>
          <cell r="AQ6168">
            <v>0</v>
          </cell>
          <cell r="AR6168">
            <v>0</v>
          </cell>
          <cell r="AS6168">
            <v>0</v>
          </cell>
          <cell r="AT6168">
            <v>0</v>
          </cell>
          <cell r="AU6168">
            <v>1</v>
          </cell>
          <cell r="AV6168">
            <v>1</v>
          </cell>
          <cell r="AW6168">
            <v>1</v>
          </cell>
        </row>
        <row r="6169">
          <cell r="S6169" t="str">
            <v>HARLEM PARK</v>
          </cell>
          <cell r="AF6169">
            <v>0</v>
          </cell>
          <cell r="AG6169">
            <v>0</v>
          </cell>
          <cell r="AH6169">
            <v>0</v>
          </cell>
          <cell r="AI6169">
            <v>0</v>
          </cell>
          <cell r="AJ6169">
            <v>0</v>
          </cell>
          <cell r="AK6169">
            <v>0</v>
          </cell>
          <cell r="AL6169">
            <v>0</v>
          </cell>
          <cell r="AM6169">
            <v>0</v>
          </cell>
          <cell r="AN6169">
            <v>0</v>
          </cell>
          <cell r="AO6169">
            <v>0</v>
          </cell>
          <cell r="AP6169">
            <v>0</v>
          </cell>
          <cell r="AQ6169">
            <v>0</v>
          </cell>
          <cell r="AR6169">
            <v>0</v>
          </cell>
          <cell r="AS6169">
            <v>1</v>
          </cell>
          <cell r="AT6169">
            <v>1</v>
          </cell>
          <cell r="AU6169">
            <v>1</v>
          </cell>
          <cell r="AV6169">
            <v>1</v>
          </cell>
          <cell r="AW6169">
            <v>1</v>
          </cell>
        </row>
        <row r="6170">
          <cell r="S6170" t="str">
            <v>HARLEM PARK</v>
          </cell>
          <cell r="AF6170">
            <v>0</v>
          </cell>
          <cell r="AG6170">
            <v>0</v>
          </cell>
          <cell r="AH6170">
            <v>0</v>
          </cell>
          <cell r="AI6170">
            <v>0</v>
          </cell>
          <cell r="AJ6170">
            <v>0</v>
          </cell>
          <cell r="AK6170">
            <v>0</v>
          </cell>
          <cell r="AL6170">
            <v>0</v>
          </cell>
          <cell r="AM6170">
            <v>0</v>
          </cell>
          <cell r="AN6170">
            <v>0</v>
          </cell>
          <cell r="AO6170">
            <v>0</v>
          </cell>
          <cell r="AP6170">
            <v>0</v>
          </cell>
          <cell r="AQ6170">
            <v>0</v>
          </cell>
          <cell r="AR6170">
            <v>0</v>
          </cell>
          <cell r="AS6170">
            <v>1</v>
          </cell>
          <cell r="AT6170">
            <v>1</v>
          </cell>
          <cell r="AU6170">
            <v>1</v>
          </cell>
          <cell r="AV6170">
            <v>1</v>
          </cell>
          <cell r="AW6170">
            <v>1</v>
          </cell>
        </row>
        <row r="6171">
          <cell r="S6171" t="str">
            <v>POPPLETON</v>
          </cell>
          <cell r="AF6171">
            <v>0</v>
          </cell>
          <cell r="AG6171">
            <v>0</v>
          </cell>
          <cell r="AH6171">
            <v>0</v>
          </cell>
          <cell r="AI6171">
            <v>0</v>
          </cell>
          <cell r="AJ6171">
            <v>0</v>
          </cell>
          <cell r="AK6171">
            <v>0</v>
          </cell>
          <cell r="AL6171">
            <v>0</v>
          </cell>
          <cell r="AM6171">
            <v>0</v>
          </cell>
          <cell r="AN6171">
            <v>0</v>
          </cell>
          <cell r="AO6171">
            <v>0</v>
          </cell>
          <cell r="AP6171">
            <v>0</v>
          </cell>
          <cell r="AQ6171">
            <v>0</v>
          </cell>
          <cell r="AR6171">
            <v>1</v>
          </cell>
          <cell r="AS6171">
            <v>1</v>
          </cell>
          <cell r="AT6171">
            <v>1</v>
          </cell>
          <cell r="AU6171">
            <v>1</v>
          </cell>
          <cell r="AV6171">
            <v>1</v>
          </cell>
          <cell r="AW6171">
            <v>1</v>
          </cell>
        </row>
        <row r="6172">
          <cell r="S6172" t="str">
            <v>FRANKLIN SQUARE</v>
          </cell>
          <cell r="AF6172">
            <v>0</v>
          </cell>
          <cell r="AG6172">
            <v>0</v>
          </cell>
          <cell r="AH6172">
            <v>0</v>
          </cell>
          <cell r="AI6172">
            <v>0</v>
          </cell>
          <cell r="AJ6172">
            <v>0</v>
          </cell>
          <cell r="AK6172">
            <v>0</v>
          </cell>
          <cell r="AL6172">
            <v>0</v>
          </cell>
          <cell r="AM6172">
            <v>0</v>
          </cell>
          <cell r="AN6172">
            <v>0</v>
          </cell>
          <cell r="AO6172">
            <v>0</v>
          </cell>
          <cell r="AP6172">
            <v>0</v>
          </cell>
          <cell r="AQ6172">
            <v>0</v>
          </cell>
          <cell r="AR6172">
            <v>0</v>
          </cell>
          <cell r="AS6172">
            <v>1</v>
          </cell>
          <cell r="AT6172">
            <v>1</v>
          </cell>
          <cell r="AU6172">
            <v>1</v>
          </cell>
          <cell r="AV6172">
            <v>1</v>
          </cell>
          <cell r="AW6172">
            <v>1</v>
          </cell>
        </row>
        <row r="6173">
          <cell r="S6173" t="str">
            <v>BROADWAY EAST</v>
          </cell>
          <cell r="AF6173">
            <v>0</v>
          </cell>
          <cell r="AG6173">
            <v>0</v>
          </cell>
          <cell r="AH6173">
            <v>0</v>
          </cell>
          <cell r="AI6173">
            <v>0</v>
          </cell>
          <cell r="AJ6173">
            <v>0</v>
          </cell>
          <cell r="AK6173">
            <v>0</v>
          </cell>
          <cell r="AL6173">
            <v>0</v>
          </cell>
          <cell r="AM6173">
            <v>0</v>
          </cell>
          <cell r="AN6173">
            <v>0</v>
          </cell>
          <cell r="AO6173">
            <v>0</v>
          </cell>
          <cell r="AP6173">
            <v>0</v>
          </cell>
          <cell r="AQ6173">
            <v>0</v>
          </cell>
          <cell r="AR6173">
            <v>0</v>
          </cell>
          <cell r="AS6173">
            <v>0</v>
          </cell>
          <cell r="AT6173">
            <v>1</v>
          </cell>
          <cell r="AU6173">
            <v>1</v>
          </cell>
          <cell r="AV6173">
            <v>1</v>
          </cell>
          <cell r="AW6173">
            <v>1</v>
          </cell>
        </row>
        <row r="6174">
          <cell r="S6174" t="str">
            <v>MIDDLE EAST</v>
          </cell>
          <cell r="AF6174">
            <v>0</v>
          </cell>
          <cell r="AG6174">
            <v>0</v>
          </cell>
          <cell r="AH6174">
            <v>0</v>
          </cell>
          <cell r="AI6174">
            <v>0</v>
          </cell>
          <cell r="AJ6174">
            <v>0</v>
          </cell>
          <cell r="AK6174">
            <v>0</v>
          </cell>
          <cell r="AL6174">
            <v>0</v>
          </cell>
          <cell r="AM6174">
            <v>0</v>
          </cell>
          <cell r="AN6174">
            <v>0</v>
          </cell>
          <cell r="AO6174">
            <v>0</v>
          </cell>
          <cell r="AP6174">
            <v>0</v>
          </cell>
          <cell r="AQ6174">
            <v>0</v>
          </cell>
          <cell r="AR6174">
            <v>0</v>
          </cell>
          <cell r="AS6174">
            <v>1</v>
          </cell>
          <cell r="AT6174">
            <v>1</v>
          </cell>
          <cell r="AU6174">
            <v>1</v>
          </cell>
          <cell r="AV6174">
            <v>1</v>
          </cell>
          <cell r="AW6174">
            <v>1</v>
          </cell>
        </row>
        <row r="6175">
          <cell r="S6175" t="str">
            <v>MIDDLE EAST</v>
          </cell>
          <cell r="AF6175">
            <v>0</v>
          </cell>
          <cell r="AG6175">
            <v>0</v>
          </cell>
          <cell r="AH6175">
            <v>0</v>
          </cell>
          <cell r="AI6175">
            <v>0</v>
          </cell>
          <cell r="AJ6175">
            <v>0</v>
          </cell>
          <cell r="AK6175">
            <v>0</v>
          </cell>
          <cell r="AL6175">
            <v>0</v>
          </cell>
          <cell r="AM6175">
            <v>0</v>
          </cell>
          <cell r="AN6175">
            <v>0</v>
          </cell>
          <cell r="AO6175">
            <v>0</v>
          </cell>
          <cell r="AP6175">
            <v>1</v>
          </cell>
          <cell r="AQ6175">
            <v>1</v>
          </cell>
          <cell r="AR6175">
            <v>1</v>
          </cell>
          <cell r="AS6175">
            <v>1</v>
          </cell>
          <cell r="AT6175">
            <v>1</v>
          </cell>
          <cell r="AU6175">
            <v>1</v>
          </cell>
          <cell r="AV6175">
            <v>1</v>
          </cell>
          <cell r="AW6175">
            <v>1</v>
          </cell>
        </row>
        <row r="6176">
          <cell r="S6176" t="str">
            <v>MIDDLE EAST</v>
          </cell>
          <cell r="AF6176">
            <v>0</v>
          </cell>
          <cell r="AG6176">
            <v>0</v>
          </cell>
          <cell r="AH6176">
            <v>0</v>
          </cell>
          <cell r="AI6176">
            <v>0</v>
          </cell>
          <cell r="AJ6176">
            <v>0</v>
          </cell>
          <cell r="AK6176">
            <v>0</v>
          </cell>
          <cell r="AL6176">
            <v>0</v>
          </cell>
          <cell r="AM6176">
            <v>0</v>
          </cell>
          <cell r="AN6176">
            <v>0</v>
          </cell>
          <cell r="AO6176">
            <v>0</v>
          </cell>
          <cell r="AP6176">
            <v>1</v>
          </cell>
          <cell r="AQ6176">
            <v>1</v>
          </cell>
          <cell r="AR6176">
            <v>1</v>
          </cell>
          <cell r="AS6176">
            <v>1</v>
          </cell>
          <cell r="AT6176">
            <v>1</v>
          </cell>
          <cell r="AU6176">
            <v>1</v>
          </cell>
          <cell r="AV6176">
            <v>1</v>
          </cell>
          <cell r="AW6176">
            <v>1</v>
          </cell>
        </row>
        <row r="6177">
          <cell r="S6177" t="str">
            <v>MIDDLE EAST</v>
          </cell>
          <cell r="AF6177">
            <v>0</v>
          </cell>
          <cell r="AG6177">
            <v>0</v>
          </cell>
          <cell r="AH6177">
            <v>0</v>
          </cell>
          <cell r="AI6177">
            <v>0</v>
          </cell>
          <cell r="AJ6177">
            <v>0</v>
          </cell>
          <cell r="AK6177">
            <v>0</v>
          </cell>
          <cell r="AL6177">
            <v>0</v>
          </cell>
          <cell r="AM6177">
            <v>0</v>
          </cell>
          <cell r="AN6177">
            <v>0</v>
          </cell>
          <cell r="AO6177">
            <v>0</v>
          </cell>
          <cell r="AP6177">
            <v>0</v>
          </cell>
          <cell r="AQ6177">
            <v>0</v>
          </cell>
          <cell r="AR6177">
            <v>1</v>
          </cell>
          <cell r="AS6177">
            <v>1</v>
          </cell>
          <cell r="AT6177">
            <v>1</v>
          </cell>
          <cell r="AU6177">
            <v>1</v>
          </cell>
          <cell r="AV6177">
            <v>1</v>
          </cell>
          <cell r="AW6177">
            <v>1</v>
          </cell>
        </row>
        <row r="6178">
          <cell r="S6178" t="str">
            <v>MCELDERRY PARK</v>
          </cell>
          <cell r="AF6178">
            <v>0</v>
          </cell>
          <cell r="AG6178">
            <v>0</v>
          </cell>
          <cell r="AH6178">
            <v>0</v>
          </cell>
          <cell r="AI6178">
            <v>0</v>
          </cell>
          <cell r="AJ6178">
            <v>0</v>
          </cell>
          <cell r="AK6178">
            <v>0</v>
          </cell>
          <cell r="AL6178">
            <v>0</v>
          </cell>
          <cell r="AM6178">
            <v>0</v>
          </cell>
          <cell r="AN6178">
            <v>0</v>
          </cell>
          <cell r="AO6178">
            <v>0</v>
          </cell>
          <cell r="AP6178">
            <v>0</v>
          </cell>
          <cell r="AQ6178">
            <v>0</v>
          </cell>
          <cell r="AR6178">
            <v>1</v>
          </cell>
          <cell r="AS6178">
            <v>1</v>
          </cell>
          <cell r="AT6178">
            <v>1</v>
          </cell>
          <cell r="AU6178">
            <v>1</v>
          </cell>
          <cell r="AV6178">
            <v>1</v>
          </cell>
          <cell r="AW6178">
            <v>1</v>
          </cell>
        </row>
        <row r="6179">
          <cell r="S6179" t="str">
            <v>SHIPLEY HILL</v>
          </cell>
          <cell r="AF6179">
            <v>0</v>
          </cell>
          <cell r="AG6179">
            <v>0</v>
          </cell>
          <cell r="AH6179">
            <v>0</v>
          </cell>
          <cell r="AI6179">
            <v>0</v>
          </cell>
          <cell r="AJ6179">
            <v>0</v>
          </cell>
          <cell r="AK6179">
            <v>0</v>
          </cell>
          <cell r="AL6179">
            <v>0</v>
          </cell>
          <cell r="AM6179">
            <v>0</v>
          </cell>
          <cell r="AN6179">
            <v>0</v>
          </cell>
          <cell r="AO6179">
            <v>0</v>
          </cell>
          <cell r="AP6179">
            <v>0</v>
          </cell>
          <cell r="AQ6179">
            <v>0</v>
          </cell>
          <cell r="AR6179">
            <v>1</v>
          </cell>
          <cell r="AS6179">
            <v>1</v>
          </cell>
          <cell r="AT6179">
            <v>1</v>
          </cell>
          <cell r="AU6179">
            <v>1</v>
          </cell>
          <cell r="AV6179">
            <v>1</v>
          </cell>
          <cell r="AW6179">
            <v>1</v>
          </cell>
        </row>
        <row r="6180">
          <cell r="S6180" t="str">
            <v>SHIPLEY HILL</v>
          </cell>
          <cell r="AF6180">
            <v>0</v>
          </cell>
          <cell r="AG6180">
            <v>0</v>
          </cell>
          <cell r="AH6180">
            <v>0</v>
          </cell>
          <cell r="AI6180">
            <v>0</v>
          </cell>
          <cell r="AJ6180">
            <v>0</v>
          </cell>
          <cell r="AK6180">
            <v>0</v>
          </cell>
          <cell r="AL6180">
            <v>0</v>
          </cell>
          <cell r="AM6180">
            <v>0</v>
          </cell>
          <cell r="AN6180">
            <v>0</v>
          </cell>
          <cell r="AO6180">
            <v>0</v>
          </cell>
          <cell r="AP6180">
            <v>0</v>
          </cell>
          <cell r="AQ6180">
            <v>0</v>
          </cell>
          <cell r="AR6180">
            <v>0</v>
          </cell>
          <cell r="AS6180">
            <v>0</v>
          </cell>
          <cell r="AT6180">
            <v>1</v>
          </cell>
          <cell r="AU6180">
            <v>1</v>
          </cell>
          <cell r="AV6180">
            <v>1</v>
          </cell>
          <cell r="AW6180">
            <v>1</v>
          </cell>
        </row>
        <row r="6181">
          <cell r="S6181" t="str">
            <v>SHIPLEY HILL</v>
          </cell>
          <cell r="AF6181">
            <v>0</v>
          </cell>
          <cell r="AG6181">
            <v>0</v>
          </cell>
          <cell r="AH6181">
            <v>0</v>
          </cell>
          <cell r="AI6181">
            <v>0</v>
          </cell>
          <cell r="AJ6181">
            <v>0</v>
          </cell>
          <cell r="AK6181">
            <v>0</v>
          </cell>
          <cell r="AL6181">
            <v>0</v>
          </cell>
          <cell r="AM6181">
            <v>0</v>
          </cell>
          <cell r="AN6181">
            <v>0</v>
          </cell>
          <cell r="AO6181">
            <v>0</v>
          </cell>
          <cell r="AP6181">
            <v>0</v>
          </cell>
          <cell r="AQ6181">
            <v>0</v>
          </cell>
          <cell r="AR6181">
            <v>0</v>
          </cell>
          <cell r="AS6181">
            <v>0</v>
          </cell>
          <cell r="AT6181">
            <v>1</v>
          </cell>
          <cell r="AU6181">
            <v>1</v>
          </cell>
          <cell r="AV6181">
            <v>1</v>
          </cell>
          <cell r="AW6181">
            <v>1</v>
          </cell>
        </row>
        <row r="6182">
          <cell r="S6182" t="str">
            <v>SHIPLEY HILL</v>
          </cell>
          <cell r="AF6182">
            <v>0</v>
          </cell>
          <cell r="AG6182">
            <v>0</v>
          </cell>
          <cell r="AH6182">
            <v>0</v>
          </cell>
          <cell r="AI6182">
            <v>0</v>
          </cell>
          <cell r="AJ6182">
            <v>0</v>
          </cell>
          <cell r="AK6182">
            <v>0</v>
          </cell>
          <cell r="AL6182">
            <v>0</v>
          </cell>
          <cell r="AM6182">
            <v>0</v>
          </cell>
          <cell r="AN6182">
            <v>0</v>
          </cell>
          <cell r="AO6182">
            <v>0</v>
          </cell>
          <cell r="AP6182">
            <v>0</v>
          </cell>
          <cell r="AQ6182">
            <v>0</v>
          </cell>
          <cell r="AR6182">
            <v>1</v>
          </cell>
          <cell r="AS6182">
            <v>1</v>
          </cell>
          <cell r="AT6182">
            <v>1</v>
          </cell>
          <cell r="AU6182">
            <v>1</v>
          </cell>
          <cell r="AV6182">
            <v>1</v>
          </cell>
          <cell r="AW6182">
            <v>1</v>
          </cell>
        </row>
        <row r="6183">
          <cell r="S6183" t="str">
            <v>COPPIN HEIGHTS/ASH-CO-EAST</v>
          </cell>
          <cell r="AF6183">
            <v>0</v>
          </cell>
          <cell r="AG6183">
            <v>0</v>
          </cell>
          <cell r="AH6183">
            <v>0</v>
          </cell>
          <cell r="AI6183">
            <v>0</v>
          </cell>
          <cell r="AJ6183">
            <v>0</v>
          </cell>
          <cell r="AK6183">
            <v>0</v>
          </cell>
          <cell r="AL6183">
            <v>0</v>
          </cell>
          <cell r="AM6183">
            <v>0</v>
          </cell>
          <cell r="AN6183">
            <v>0</v>
          </cell>
          <cell r="AO6183">
            <v>0</v>
          </cell>
          <cell r="AP6183">
            <v>0</v>
          </cell>
          <cell r="AQ6183">
            <v>0</v>
          </cell>
          <cell r="AR6183">
            <v>0</v>
          </cell>
          <cell r="AS6183">
            <v>0</v>
          </cell>
          <cell r="AT6183">
            <v>1</v>
          </cell>
          <cell r="AU6183">
            <v>1</v>
          </cell>
          <cell r="AV6183">
            <v>1</v>
          </cell>
          <cell r="AW6183">
            <v>1</v>
          </cell>
        </row>
        <row r="6184">
          <cell r="S6184" t="str">
            <v>HAMPDEN</v>
          </cell>
          <cell r="AF6184">
            <v>0</v>
          </cell>
          <cell r="AG6184">
            <v>0</v>
          </cell>
          <cell r="AH6184">
            <v>0</v>
          </cell>
          <cell r="AI6184">
            <v>0</v>
          </cell>
          <cell r="AJ6184">
            <v>0</v>
          </cell>
          <cell r="AK6184">
            <v>0</v>
          </cell>
          <cell r="AL6184">
            <v>0</v>
          </cell>
          <cell r="AM6184">
            <v>0</v>
          </cell>
          <cell r="AN6184">
            <v>0</v>
          </cell>
          <cell r="AO6184">
            <v>0</v>
          </cell>
          <cell r="AP6184">
            <v>0</v>
          </cell>
          <cell r="AQ6184">
            <v>0</v>
          </cell>
          <cell r="AR6184">
            <v>0</v>
          </cell>
          <cell r="AS6184">
            <v>0</v>
          </cell>
          <cell r="AT6184">
            <v>0</v>
          </cell>
          <cell r="AU6184">
            <v>0</v>
          </cell>
          <cell r="AV6184">
            <v>1</v>
          </cell>
          <cell r="AW6184">
            <v>1</v>
          </cell>
        </row>
        <row r="6185">
          <cell r="S6185" t="str">
            <v>COLDSTREAM HOMESTEAD MONTEBELL</v>
          </cell>
          <cell r="AF6185">
            <v>0</v>
          </cell>
          <cell r="AG6185">
            <v>0</v>
          </cell>
          <cell r="AH6185">
            <v>0</v>
          </cell>
          <cell r="AI6185">
            <v>0</v>
          </cell>
          <cell r="AJ6185">
            <v>0</v>
          </cell>
          <cell r="AK6185">
            <v>0</v>
          </cell>
          <cell r="AL6185">
            <v>0</v>
          </cell>
          <cell r="AM6185">
            <v>0</v>
          </cell>
          <cell r="AN6185">
            <v>0</v>
          </cell>
          <cell r="AO6185">
            <v>0</v>
          </cell>
          <cell r="AP6185">
            <v>0</v>
          </cell>
          <cell r="AQ6185">
            <v>0</v>
          </cell>
          <cell r="AR6185">
            <v>0</v>
          </cell>
          <cell r="AS6185">
            <v>0</v>
          </cell>
          <cell r="AT6185">
            <v>0</v>
          </cell>
          <cell r="AU6185">
            <v>1</v>
          </cell>
          <cell r="AV6185">
            <v>1</v>
          </cell>
          <cell r="AW6185">
            <v>1</v>
          </cell>
        </row>
        <row r="6186">
          <cell r="S6186" t="str">
            <v>LOCH RAVEN</v>
          </cell>
          <cell r="AF6186">
            <v>0</v>
          </cell>
          <cell r="AG6186">
            <v>0</v>
          </cell>
          <cell r="AH6186">
            <v>0</v>
          </cell>
          <cell r="AI6186">
            <v>0</v>
          </cell>
          <cell r="AJ6186">
            <v>0</v>
          </cell>
          <cell r="AK6186">
            <v>0</v>
          </cell>
          <cell r="AL6186">
            <v>0</v>
          </cell>
          <cell r="AM6186">
            <v>0</v>
          </cell>
          <cell r="AN6186">
            <v>0</v>
          </cell>
          <cell r="AO6186">
            <v>0</v>
          </cell>
          <cell r="AP6186">
            <v>0</v>
          </cell>
          <cell r="AQ6186">
            <v>0</v>
          </cell>
          <cell r="AR6186">
            <v>0</v>
          </cell>
          <cell r="AS6186">
            <v>1</v>
          </cell>
          <cell r="AT6186">
            <v>1</v>
          </cell>
          <cell r="AU6186">
            <v>1</v>
          </cell>
          <cell r="AV6186">
            <v>1</v>
          </cell>
          <cell r="AW6186">
            <v>1</v>
          </cell>
        </row>
        <row r="6187">
          <cell r="S6187" t="str">
            <v>MONDAWMIN</v>
          </cell>
          <cell r="AF6187">
            <v>0</v>
          </cell>
          <cell r="AG6187">
            <v>0</v>
          </cell>
          <cell r="AH6187">
            <v>0</v>
          </cell>
          <cell r="AI6187">
            <v>0</v>
          </cell>
          <cell r="AJ6187">
            <v>0</v>
          </cell>
          <cell r="AK6187">
            <v>0</v>
          </cell>
          <cell r="AL6187">
            <v>0</v>
          </cell>
          <cell r="AM6187">
            <v>0</v>
          </cell>
          <cell r="AN6187">
            <v>0</v>
          </cell>
          <cell r="AO6187">
            <v>0</v>
          </cell>
          <cell r="AP6187">
            <v>1</v>
          </cell>
          <cell r="AQ6187">
            <v>1</v>
          </cell>
          <cell r="AR6187">
            <v>1</v>
          </cell>
          <cell r="AS6187">
            <v>1</v>
          </cell>
          <cell r="AT6187">
            <v>1</v>
          </cell>
          <cell r="AU6187">
            <v>1</v>
          </cell>
          <cell r="AV6187">
            <v>1</v>
          </cell>
          <cell r="AW6187">
            <v>1</v>
          </cell>
        </row>
        <row r="6188">
          <cell r="S6188" t="str">
            <v>MIDTOWN-EDMONDSON</v>
          </cell>
          <cell r="AF6188">
            <v>0</v>
          </cell>
          <cell r="AG6188">
            <v>0</v>
          </cell>
          <cell r="AH6188">
            <v>0</v>
          </cell>
          <cell r="AI6188">
            <v>0</v>
          </cell>
          <cell r="AJ6188">
            <v>0</v>
          </cell>
          <cell r="AK6188">
            <v>0</v>
          </cell>
          <cell r="AL6188">
            <v>0</v>
          </cell>
          <cell r="AM6188">
            <v>0</v>
          </cell>
          <cell r="AN6188">
            <v>0</v>
          </cell>
          <cell r="AO6188">
            <v>0</v>
          </cell>
          <cell r="AP6188">
            <v>0</v>
          </cell>
          <cell r="AQ6188">
            <v>1</v>
          </cell>
          <cell r="AR6188">
            <v>1</v>
          </cell>
          <cell r="AS6188">
            <v>1</v>
          </cell>
          <cell r="AT6188">
            <v>1</v>
          </cell>
          <cell r="AU6188">
            <v>1</v>
          </cell>
          <cell r="AV6188">
            <v>1</v>
          </cell>
          <cell r="AW6188">
            <v>1</v>
          </cell>
        </row>
        <row r="6189">
          <cell r="S6189" t="str">
            <v>FRANKLIN SQUARE</v>
          </cell>
          <cell r="AF6189">
            <v>0</v>
          </cell>
          <cell r="AG6189">
            <v>0</v>
          </cell>
          <cell r="AH6189">
            <v>0</v>
          </cell>
          <cell r="AI6189">
            <v>0</v>
          </cell>
          <cell r="AJ6189">
            <v>0</v>
          </cell>
          <cell r="AK6189">
            <v>0</v>
          </cell>
          <cell r="AL6189">
            <v>0</v>
          </cell>
          <cell r="AM6189">
            <v>0</v>
          </cell>
          <cell r="AN6189">
            <v>0</v>
          </cell>
          <cell r="AO6189">
            <v>0</v>
          </cell>
          <cell r="AP6189">
            <v>0</v>
          </cell>
          <cell r="AQ6189">
            <v>0</v>
          </cell>
          <cell r="AR6189">
            <v>0</v>
          </cell>
          <cell r="AS6189">
            <v>0</v>
          </cell>
          <cell r="AT6189">
            <v>1</v>
          </cell>
          <cell r="AU6189">
            <v>1</v>
          </cell>
          <cell r="AV6189">
            <v>1</v>
          </cell>
          <cell r="AW6189">
            <v>1</v>
          </cell>
        </row>
        <row r="6190">
          <cell r="S6190" t="str">
            <v>POPPLETON</v>
          </cell>
          <cell r="AF6190">
            <v>0</v>
          </cell>
          <cell r="AG6190">
            <v>0</v>
          </cell>
          <cell r="AH6190">
            <v>0</v>
          </cell>
          <cell r="AI6190">
            <v>0</v>
          </cell>
          <cell r="AJ6190">
            <v>0</v>
          </cell>
          <cell r="AK6190">
            <v>0</v>
          </cell>
          <cell r="AL6190">
            <v>0</v>
          </cell>
          <cell r="AM6190">
            <v>0</v>
          </cell>
          <cell r="AN6190">
            <v>0</v>
          </cell>
          <cell r="AO6190">
            <v>0</v>
          </cell>
          <cell r="AP6190">
            <v>0</v>
          </cell>
          <cell r="AQ6190">
            <v>0</v>
          </cell>
          <cell r="AR6190">
            <v>0</v>
          </cell>
          <cell r="AS6190">
            <v>0</v>
          </cell>
          <cell r="AT6190">
            <v>0</v>
          </cell>
          <cell r="AU6190">
            <v>1</v>
          </cell>
          <cell r="AV6190">
            <v>1</v>
          </cell>
          <cell r="AW6190">
            <v>1</v>
          </cell>
        </row>
        <row r="6191">
          <cell r="S6191" t="str">
            <v>BOOTH-BOYD</v>
          </cell>
          <cell r="AF6191">
            <v>0</v>
          </cell>
          <cell r="AG6191">
            <v>0</v>
          </cell>
          <cell r="AH6191">
            <v>0</v>
          </cell>
          <cell r="AI6191">
            <v>0</v>
          </cell>
          <cell r="AJ6191">
            <v>0</v>
          </cell>
          <cell r="AK6191">
            <v>0</v>
          </cell>
          <cell r="AL6191">
            <v>0</v>
          </cell>
          <cell r="AM6191">
            <v>0</v>
          </cell>
          <cell r="AN6191">
            <v>0</v>
          </cell>
          <cell r="AO6191">
            <v>0</v>
          </cell>
          <cell r="AP6191">
            <v>0</v>
          </cell>
          <cell r="AQ6191">
            <v>0</v>
          </cell>
          <cell r="AR6191">
            <v>1</v>
          </cell>
          <cell r="AS6191">
            <v>1</v>
          </cell>
          <cell r="AT6191">
            <v>1</v>
          </cell>
          <cell r="AU6191">
            <v>1</v>
          </cell>
          <cell r="AV6191">
            <v>1</v>
          </cell>
          <cell r="AW6191">
            <v>1</v>
          </cell>
        </row>
        <row r="6192">
          <cell r="S6192" t="str">
            <v>NEW SOUTHWEST/MOUNT CLARE</v>
          </cell>
          <cell r="AF6192">
            <v>0</v>
          </cell>
          <cell r="AG6192">
            <v>0</v>
          </cell>
          <cell r="AH6192">
            <v>0</v>
          </cell>
          <cell r="AI6192">
            <v>0</v>
          </cell>
          <cell r="AJ6192">
            <v>0</v>
          </cell>
          <cell r="AK6192">
            <v>0</v>
          </cell>
          <cell r="AL6192">
            <v>0</v>
          </cell>
          <cell r="AM6192">
            <v>0</v>
          </cell>
          <cell r="AN6192">
            <v>0</v>
          </cell>
          <cell r="AO6192">
            <v>0</v>
          </cell>
          <cell r="AP6192">
            <v>0</v>
          </cell>
          <cell r="AQ6192">
            <v>0</v>
          </cell>
          <cell r="AR6192">
            <v>0</v>
          </cell>
          <cell r="AS6192">
            <v>0</v>
          </cell>
          <cell r="AT6192">
            <v>0</v>
          </cell>
          <cell r="AU6192">
            <v>1</v>
          </cell>
          <cell r="AV6192">
            <v>1</v>
          </cell>
          <cell r="AW6192">
            <v>1</v>
          </cell>
        </row>
        <row r="6193">
          <cell r="S6193" t="str">
            <v>DRUID HEIGHTS</v>
          </cell>
          <cell r="AF6193">
            <v>0</v>
          </cell>
          <cell r="AG6193">
            <v>0</v>
          </cell>
          <cell r="AH6193">
            <v>0</v>
          </cell>
          <cell r="AI6193">
            <v>0</v>
          </cell>
          <cell r="AJ6193">
            <v>0</v>
          </cell>
          <cell r="AK6193">
            <v>0</v>
          </cell>
          <cell r="AL6193">
            <v>0</v>
          </cell>
          <cell r="AM6193">
            <v>0</v>
          </cell>
          <cell r="AN6193">
            <v>0</v>
          </cell>
          <cell r="AO6193">
            <v>0</v>
          </cell>
          <cell r="AP6193">
            <v>0</v>
          </cell>
          <cell r="AQ6193">
            <v>0</v>
          </cell>
          <cell r="AR6193">
            <v>1</v>
          </cell>
          <cell r="AS6193">
            <v>1</v>
          </cell>
          <cell r="AT6193">
            <v>1</v>
          </cell>
          <cell r="AU6193">
            <v>1</v>
          </cell>
          <cell r="AV6193">
            <v>1</v>
          </cell>
          <cell r="AW6193">
            <v>1</v>
          </cell>
        </row>
        <row r="6194">
          <cell r="S6194" t="str">
            <v>MCELDERRY PARK</v>
          </cell>
          <cell r="AF6194">
            <v>0</v>
          </cell>
          <cell r="AG6194">
            <v>0</v>
          </cell>
          <cell r="AH6194">
            <v>0</v>
          </cell>
          <cell r="AI6194">
            <v>0</v>
          </cell>
          <cell r="AJ6194">
            <v>0</v>
          </cell>
          <cell r="AK6194">
            <v>0</v>
          </cell>
          <cell r="AL6194">
            <v>0</v>
          </cell>
          <cell r="AM6194">
            <v>0</v>
          </cell>
          <cell r="AN6194">
            <v>0</v>
          </cell>
          <cell r="AO6194">
            <v>0</v>
          </cell>
          <cell r="AP6194">
            <v>0</v>
          </cell>
          <cell r="AQ6194">
            <v>0</v>
          </cell>
          <cell r="AR6194">
            <v>0</v>
          </cell>
          <cell r="AS6194">
            <v>0</v>
          </cell>
          <cell r="AT6194">
            <v>0</v>
          </cell>
          <cell r="AU6194">
            <v>1</v>
          </cell>
          <cell r="AV6194">
            <v>1</v>
          </cell>
          <cell r="AW6194">
            <v>1</v>
          </cell>
        </row>
        <row r="6195">
          <cell r="S6195" t="str">
            <v>MCELDERRY PARK</v>
          </cell>
          <cell r="AF6195">
            <v>0</v>
          </cell>
          <cell r="AG6195">
            <v>0</v>
          </cell>
          <cell r="AH6195">
            <v>0</v>
          </cell>
          <cell r="AI6195">
            <v>0</v>
          </cell>
          <cell r="AJ6195">
            <v>0</v>
          </cell>
          <cell r="AK6195">
            <v>0</v>
          </cell>
          <cell r="AL6195">
            <v>0</v>
          </cell>
          <cell r="AM6195">
            <v>0</v>
          </cell>
          <cell r="AN6195">
            <v>0</v>
          </cell>
          <cell r="AO6195">
            <v>0</v>
          </cell>
          <cell r="AP6195">
            <v>0</v>
          </cell>
          <cell r="AQ6195">
            <v>0</v>
          </cell>
          <cell r="AR6195">
            <v>0</v>
          </cell>
          <cell r="AS6195">
            <v>1</v>
          </cell>
          <cell r="AT6195">
            <v>1</v>
          </cell>
          <cell r="AU6195">
            <v>1</v>
          </cell>
          <cell r="AV6195">
            <v>1</v>
          </cell>
          <cell r="AW6195">
            <v>1</v>
          </cell>
        </row>
        <row r="6196">
          <cell r="S6196" t="str">
            <v>MCELDERRY PARK</v>
          </cell>
          <cell r="AF6196">
            <v>0</v>
          </cell>
          <cell r="AG6196">
            <v>0</v>
          </cell>
          <cell r="AH6196">
            <v>0</v>
          </cell>
          <cell r="AI6196">
            <v>0</v>
          </cell>
          <cell r="AJ6196">
            <v>0</v>
          </cell>
          <cell r="AK6196">
            <v>0</v>
          </cell>
          <cell r="AL6196">
            <v>0</v>
          </cell>
          <cell r="AM6196">
            <v>0</v>
          </cell>
          <cell r="AN6196">
            <v>0</v>
          </cell>
          <cell r="AO6196">
            <v>0</v>
          </cell>
          <cell r="AP6196">
            <v>0</v>
          </cell>
          <cell r="AQ6196">
            <v>0</v>
          </cell>
          <cell r="AR6196">
            <v>0</v>
          </cell>
          <cell r="AS6196">
            <v>1</v>
          </cell>
          <cell r="AT6196">
            <v>1</v>
          </cell>
          <cell r="AU6196">
            <v>1</v>
          </cell>
          <cell r="AV6196">
            <v>1</v>
          </cell>
          <cell r="AW6196">
            <v>1</v>
          </cell>
        </row>
        <row r="6197">
          <cell r="S6197" t="str">
            <v>MCELDERRY PARK</v>
          </cell>
          <cell r="AF6197">
            <v>0</v>
          </cell>
          <cell r="AG6197">
            <v>0</v>
          </cell>
          <cell r="AH6197">
            <v>0</v>
          </cell>
          <cell r="AI6197">
            <v>0</v>
          </cell>
          <cell r="AJ6197">
            <v>0</v>
          </cell>
          <cell r="AK6197">
            <v>0</v>
          </cell>
          <cell r="AL6197">
            <v>0</v>
          </cell>
          <cell r="AM6197">
            <v>0</v>
          </cell>
          <cell r="AN6197">
            <v>0</v>
          </cell>
          <cell r="AO6197">
            <v>0</v>
          </cell>
          <cell r="AP6197">
            <v>0</v>
          </cell>
          <cell r="AQ6197">
            <v>0</v>
          </cell>
          <cell r="AR6197">
            <v>0</v>
          </cell>
          <cell r="AS6197">
            <v>0</v>
          </cell>
          <cell r="AT6197">
            <v>0</v>
          </cell>
          <cell r="AU6197">
            <v>1</v>
          </cell>
          <cell r="AV6197">
            <v>1</v>
          </cell>
          <cell r="AW6197">
            <v>1</v>
          </cell>
        </row>
        <row r="6198">
          <cell r="S6198" t="str">
            <v>MIDDLE EAST</v>
          </cell>
          <cell r="AF6198">
            <v>0</v>
          </cell>
          <cell r="AG6198">
            <v>0</v>
          </cell>
          <cell r="AH6198">
            <v>0</v>
          </cell>
          <cell r="AI6198">
            <v>0</v>
          </cell>
          <cell r="AJ6198">
            <v>0</v>
          </cell>
          <cell r="AK6198">
            <v>0</v>
          </cell>
          <cell r="AL6198">
            <v>0</v>
          </cell>
          <cell r="AM6198">
            <v>0</v>
          </cell>
          <cell r="AN6198">
            <v>0</v>
          </cell>
          <cell r="AO6198">
            <v>0</v>
          </cell>
          <cell r="AP6198">
            <v>0</v>
          </cell>
          <cell r="AQ6198">
            <v>0</v>
          </cell>
          <cell r="AR6198">
            <v>0</v>
          </cell>
          <cell r="AS6198">
            <v>1</v>
          </cell>
          <cell r="AT6198">
            <v>1</v>
          </cell>
          <cell r="AU6198">
            <v>1</v>
          </cell>
          <cell r="AV6198">
            <v>1</v>
          </cell>
          <cell r="AW6198">
            <v>1</v>
          </cell>
        </row>
        <row r="6199">
          <cell r="S6199" t="str">
            <v>PATTERSON PLACE</v>
          </cell>
          <cell r="AF6199">
            <v>0</v>
          </cell>
          <cell r="AG6199">
            <v>0</v>
          </cell>
          <cell r="AH6199">
            <v>0</v>
          </cell>
          <cell r="AI6199">
            <v>0</v>
          </cell>
          <cell r="AJ6199">
            <v>0</v>
          </cell>
          <cell r="AK6199">
            <v>0</v>
          </cell>
          <cell r="AL6199">
            <v>0</v>
          </cell>
          <cell r="AM6199">
            <v>0</v>
          </cell>
          <cell r="AN6199">
            <v>0</v>
          </cell>
          <cell r="AO6199">
            <v>0</v>
          </cell>
          <cell r="AP6199">
            <v>0</v>
          </cell>
          <cell r="AQ6199">
            <v>0</v>
          </cell>
          <cell r="AR6199">
            <v>0</v>
          </cell>
          <cell r="AS6199">
            <v>0</v>
          </cell>
          <cell r="AT6199">
            <v>1</v>
          </cell>
          <cell r="AU6199">
            <v>1</v>
          </cell>
          <cell r="AV6199">
            <v>1</v>
          </cell>
          <cell r="AW6199">
            <v>1</v>
          </cell>
        </row>
        <row r="6200">
          <cell r="S6200" t="str">
            <v>COPPIN HEIGHTS/ASH-CO-EAST</v>
          </cell>
          <cell r="AF6200">
            <v>0</v>
          </cell>
          <cell r="AG6200">
            <v>0</v>
          </cell>
          <cell r="AH6200">
            <v>0</v>
          </cell>
          <cell r="AI6200">
            <v>0</v>
          </cell>
          <cell r="AJ6200">
            <v>0</v>
          </cell>
          <cell r="AK6200">
            <v>0</v>
          </cell>
          <cell r="AL6200">
            <v>0</v>
          </cell>
          <cell r="AM6200">
            <v>0</v>
          </cell>
          <cell r="AN6200">
            <v>0</v>
          </cell>
          <cell r="AO6200">
            <v>0</v>
          </cell>
          <cell r="AP6200">
            <v>1</v>
          </cell>
          <cell r="AQ6200">
            <v>1</v>
          </cell>
          <cell r="AR6200">
            <v>1</v>
          </cell>
          <cell r="AS6200">
            <v>1</v>
          </cell>
          <cell r="AT6200">
            <v>1</v>
          </cell>
          <cell r="AU6200">
            <v>1</v>
          </cell>
          <cell r="AV6200">
            <v>1</v>
          </cell>
          <cell r="AW6200">
            <v>1</v>
          </cell>
        </row>
        <row r="6201">
          <cell r="S6201" t="str">
            <v>MONDAWMIN</v>
          </cell>
          <cell r="AF6201">
            <v>0</v>
          </cell>
          <cell r="AG6201">
            <v>0</v>
          </cell>
          <cell r="AH6201">
            <v>0</v>
          </cell>
          <cell r="AI6201">
            <v>0</v>
          </cell>
          <cell r="AJ6201">
            <v>0</v>
          </cell>
          <cell r="AK6201">
            <v>0</v>
          </cell>
          <cell r="AL6201">
            <v>0</v>
          </cell>
          <cell r="AM6201">
            <v>0</v>
          </cell>
          <cell r="AN6201">
            <v>0</v>
          </cell>
          <cell r="AO6201">
            <v>0</v>
          </cell>
          <cell r="AP6201">
            <v>0</v>
          </cell>
          <cell r="AQ6201">
            <v>0</v>
          </cell>
          <cell r="AR6201">
            <v>0</v>
          </cell>
          <cell r="AS6201">
            <v>0</v>
          </cell>
          <cell r="AT6201">
            <v>1</v>
          </cell>
          <cell r="AU6201">
            <v>1</v>
          </cell>
          <cell r="AV6201">
            <v>1</v>
          </cell>
          <cell r="AW6201">
            <v>1</v>
          </cell>
        </row>
        <row r="6202">
          <cell r="S6202" t="str">
            <v>MONDAWMIN</v>
          </cell>
          <cell r="AF6202">
            <v>0</v>
          </cell>
          <cell r="AG6202">
            <v>0</v>
          </cell>
          <cell r="AH6202">
            <v>0</v>
          </cell>
          <cell r="AI6202">
            <v>0</v>
          </cell>
          <cell r="AJ6202">
            <v>0</v>
          </cell>
          <cell r="AK6202">
            <v>0</v>
          </cell>
          <cell r="AL6202">
            <v>0</v>
          </cell>
          <cell r="AM6202">
            <v>0</v>
          </cell>
          <cell r="AN6202">
            <v>0</v>
          </cell>
          <cell r="AO6202">
            <v>0</v>
          </cell>
          <cell r="AP6202">
            <v>0</v>
          </cell>
          <cell r="AQ6202">
            <v>1</v>
          </cell>
          <cell r="AR6202">
            <v>1</v>
          </cell>
          <cell r="AS6202">
            <v>1</v>
          </cell>
          <cell r="AT6202">
            <v>1</v>
          </cell>
          <cell r="AU6202">
            <v>1</v>
          </cell>
          <cell r="AV6202">
            <v>1</v>
          </cell>
          <cell r="AW6202">
            <v>1</v>
          </cell>
        </row>
        <row r="6203">
          <cell r="S6203" t="str">
            <v>MONDAWMIN</v>
          </cell>
          <cell r="AF6203">
            <v>0</v>
          </cell>
          <cell r="AG6203">
            <v>0</v>
          </cell>
          <cell r="AH6203">
            <v>0</v>
          </cell>
          <cell r="AI6203">
            <v>0</v>
          </cell>
          <cell r="AJ6203">
            <v>0</v>
          </cell>
          <cell r="AK6203">
            <v>0</v>
          </cell>
          <cell r="AL6203">
            <v>0</v>
          </cell>
          <cell r="AM6203">
            <v>0</v>
          </cell>
          <cell r="AN6203">
            <v>0</v>
          </cell>
          <cell r="AO6203">
            <v>0</v>
          </cell>
          <cell r="AP6203">
            <v>0</v>
          </cell>
          <cell r="AQ6203">
            <v>0</v>
          </cell>
          <cell r="AR6203">
            <v>0</v>
          </cell>
          <cell r="AS6203">
            <v>0</v>
          </cell>
          <cell r="AT6203">
            <v>1</v>
          </cell>
          <cell r="AU6203">
            <v>1</v>
          </cell>
          <cell r="AV6203">
            <v>1</v>
          </cell>
          <cell r="AW6203">
            <v>1</v>
          </cell>
        </row>
        <row r="6204">
          <cell r="S6204" t="str">
            <v>SHIPLEY HILL</v>
          </cell>
          <cell r="AF6204">
            <v>0</v>
          </cell>
          <cell r="AG6204">
            <v>0</v>
          </cell>
          <cell r="AH6204">
            <v>0</v>
          </cell>
          <cell r="AI6204">
            <v>0</v>
          </cell>
          <cell r="AJ6204">
            <v>0</v>
          </cell>
          <cell r="AK6204">
            <v>0</v>
          </cell>
          <cell r="AL6204">
            <v>0</v>
          </cell>
          <cell r="AM6204">
            <v>0</v>
          </cell>
          <cell r="AN6204">
            <v>0</v>
          </cell>
          <cell r="AO6204">
            <v>0</v>
          </cell>
          <cell r="AP6204">
            <v>0</v>
          </cell>
          <cell r="AQ6204">
            <v>0</v>
          </cell>
          <cell r="AR6204">
            <v>0</v>
          </cell>
          <cell r="AS6204">
            <v>1</v>
          </cell>
          <cell r="AT6204">
            <v>1</v>
          </cell>
          <cell r="AU6204">
            <v>1</v>
          </cell>
          <cell r="AV6204">
            <v>1</v>
          </cell>
          <cell r="AW6204">
            <v>1</v>
          </cell>
        </row>
        <row r="6205">
          <cell r="S6205" t="str">
            <v>COPPIN HEIGHTS/ASH-CO-EAST</v>
          </cell>
          <cell r="AF6205">
            <v>0</v>
          </cell>
          <cell r="AG6205">
            <v>0</v>
          </cell>
          <cell r="AH6205">
            <v>0</v>
          </cell>
          <cell r="AI6205">
            <v>0</v>
          </cell>
          <cell r="AJ6205">
            <v>0</v>
          </cell>
          <cell r="AK6205">
            <v>0</v>
          </cell>
          <cell r="AL6205">
            <v>0</v>
          </cell>
          <cell r="AM6205">
            <v>0</v>
          </cell>
          <cell r="AN6205">
            <v>0</v>
          </cell>
          <cell r="AO6205">
            <v>0</v>
          </cell>
          <cell r="AP6205">
            <v>1</v>
          </cell>
          <cell r="AQ6205">
            <v>1</v>
          </cell>
          <cell r="AR6205">
            <v>1</v>
          </cell>
          <cell r="AS6205">
            <v>1</v>
          </cell>
          <cell r="AT6205">
            <v>1</v>
          </cell>
          <cell r="AU6205">
            <v>1</v>
          </cell>
          <cell r="AV6205">
            <v>1</v>
          </cell>
          <cell r="AW6205">
            <v>1</v>
          </cell>
        </row>
        <row r="6206">
          <cell r="S6206" t="str">
            <v>DRUID HEIGHTS</v>
          </cell>
          <cell r="AF6206">
            <v>0</v>
          </cell>
          <cell r="AG6206">
            <v>0</v>
          </cell>
          <cell r="AH6206">
            <v>0</v>
          </cell>
          <cell r="AI6206">
            <v>0</v>
          </cell>
          <cell r="AJ6206">
            <v>0</v>
          </cell>
          <cell r="AK6206">
            <v>0</v>
          </cell>
          <cell r="AL6206">
            <v>0</v>
          </cell>
          <cell r="AM6206">
            <v>0</v>
          </cell>
          <cell r="AN6206">
            <v>0</v>
          </cell>
          <cell r="AO6206">
            <v>0</v>
          </cell>
          <cell r="AP6206">
            <v>0</v>
          </cell>
          <cell r="AQ6206">
            <v>0</v>
          </cell>
          <cell r="AR6206">
            <v>0</v>
          </cell>
          <cell r="AS6206">
            <v>1</v>
          </cell>
          <cell r="AT6206">
            <v>1</v>
          </cell>
          <cell r="AU6206">
            <v>1</v>
          </cell>
          <cell r="AV6206">
            <v>1</v>
          </cell>
          <cell r="AW6206">
            <v>1</v>
          </cell>
        </row>
        <row r="6207">
          <cell r="S6207" t="str">
            <v>JOHNSTON SQUARE</v>
          </cell>
          <cell r="AF6207">
            <v>0</v>
          </cell>
          <cell r="AG6207">
            <v>0</v>
          </cell>
          <cell r="AH6207">
            <v>0</v>
          </cell>
          <cell r="AI6207">
            <v>0</v>
          </cell>
          <cell r="AJ6207">
            <v>0</v>
          </cell>
          <cell r="AK6207">
            <v>0</v>
          </cell>
          <cell r="AL6207">
            <v>0</v>
          </cell>
          <cell r="AM6207">
            <v>0</v>
          </cell>
          <cell r="AN6207">
            <v>0</v>
          </cell>
          <cell r="AO6207">
            <v>0</v>
          </cell>
          <cell r="AP6207">
            <v>0</v>
          </cell>
          <cell r="AQ6207">
            <v>0</v>
          </cell>
          <cell r="AR6207">
            <v>0</v>
          </cell>
          <cell r="AS6207">
            <v>0</v>
          </cell>
          <cell r="AT6207">
            <v>0</v>
          </cell>
          <cell r="AU6207">
            <v>0</v>
          </cell>
          <cell r="AV6207">
            <v>1</v>
          </cell>
          <cell r="AW6207">
            <v>1</v>
          </cell>
        </row>
        <row r="6208">
          <cell r="S6208" t="str">
            <v>MOSHER</v>
          </cell>
          <cell r="AF6208">
            <v>0</v>
          </cell>
          <cell r="AG6208">
            <v>0</v>
          </cell>
          <cell r="AH6208">
            <v>0</v>
          </cell>
          <cell r="AI6208">
            <v>0</v>
          </cell>
          <cell r="AJ6208">
            <v>0</v>
          </cell>
          <cell r="AK6208">
            <v>0</v>
          </cell>
          <cell r="AL6208">
            <v>0</v>
          </cell>
          <cell r="AM6208">
            <v>0</v>
          </cell>
          <cell r="AN6208">
            <v>0</v>
          </cell>
          <cell r="AO6208">
            <v>0</v>
          </cell>
          <cell r="AP6208">
            <v>1</v>
          </cell>
          <cell r="AQ6208">
            <v>1</v>
          </cell>
          <cell r="AR6208">
            <v>1</v>
          </cell>
          <cell r="AS6208">
            <v>1</v>
          </cell>
          <cell r="AT6208">
            <v>1</v>
          </cell>
          <cell r="AU6208">
            <v>1</v>
          </cell>
          <cell r="AV6208">
            <v>1</v>
          </cell>
          <cell r="AW6208">
            <v>1</v>
          </cell>
        </row>
        <row r="6209">
          <cell r="S6209" t="str">
            <v>CENTRAL PARK HEIGHTS</v>
          </cell>
          <cell r="AF6209">
            <v>0</v>
          </cell>
          <cell r="AG6209">
            <v>0</v>
          </cell>
          <cell r="AH6209">
            <v>0</v>
          </cell>
          <cell r="AI6209">
            <v>0</v>
          </cell>
          <cell r="AJ6209">
            <v>0</v>
          </cell>
          <cell r="AK6209">
            <v>0</v>
          </cell>
          <cell r="AL6209">
            <v>0</v>
          </cell>
          <cell r="AM6209">
            <v>0</v>
          </cell>
          <cell r="AN6209">
            <v>0</v>
          </cell>
          <cell r="AO6209">
            <v>0</v>
          </cell>
          <cell r="AP6209">
            <v>0</v>
          </cell>
          <cell r="AQ6209">
            <v>0</v>
          </cell>
          <cell r="AR6209">
            <v>0</v>
          </cell>
          <cell r="AS6209">
            <v>0</v>
          </cell>
          <cell r="AT6209">
            <v>0</v>
          </cell>
          <cell r="AU6209">
            <v>1</v>
          </cell>
          <cell r="AV6209">
            <v>1</v>
          </cell>
          <cell r="AW6209">
            <v>1</v>
          </cell>
        </row>
        <row r="6210">
          <cell r="S6210" t="str">
            <v>CARROLLTON RIDGE</v>
          </cell>
          <cell r="AF6210">
            <v>0</v>
          </cell>
          <cell r="AG6210">
            <v>0</v>
          </cell>
          <cell r="AH6210">
            <v>0</v>
          </cell>
          <cell r="AI6210">
            <v>0</v>
          </cell>
          <cell r="AJ6210">
            <v>0</v>
          </cell>
          <cell r="AK6210">
            <v>0</v>
          </cell>
          <cell r="AL6210">
            <v>0</v>
          </cell>
          <cell r="AM6210">
            <v>0</v>
          </cell>
          <cell r="AN6210">
            <v>0</v>
          </cell>
          <cell r="AO6210">
            <v>0</v>
          </cell>
          <cell r="AP6210">
            <v>0</v>
          </cell>
          <cell r="AQ6210">
            <v>0</v>
          </cell>
          <cell r="AR6210">
            <v>0</v>
          </cell>
          <cell r="AS6210">
            <v>1</v>
          </cell>
          <cell r="AT6210">
            <v>1</v>
          </cell>
          <cell r="AU6210">
            <v>1</v>
          </cell>
          <cell r="AV6210">
            <v>1</v>
          </cell>
          <cell r="AW6210">
            <v>1</v>
          </cell>
        </row>
        <row r="6211">
          <cell r="S6211" t="str">
            <v>BROADWAY EAST</v>
          </cell>
          <cell r="AF6211">
            <v>0</v>
          </cell>
          <cell r="AG6211">
            <v>0</v>
          </cell>
          <cell r="AH6211">
            <v>0</v>
          </cell>
          <cell r="AI6211">
            <v>0</v>
          </cell>
          <cell r="AJ6211">
            <v>0</v>
          </cell>
          <cell r="AK6211">
            <v>0</v>
          </cell>
          <cell r="AL6211">
            <v>0</v>
          </cell>
          <cell r="AM6211">
            <v>0</v>
          </cell>
          <cell r="AN6211">
            <v>0</v>
          </cell>
          <cell r="AO6211">
            <v>0</v>
          </cell>
          <cell r="AP6211">
            <v>0</v>
          </cell>
          <cell r="AQ6211">
            <v>0</v>
          </cell>
          <cell r="AR6211">
            <v>0</v>
          </cell>
          <cell r="AS6211">
            <v>0</v>
          </cell>
          <cell r="AT6211">
            <v>1</v>
          </cell>
          <cell r="AU6211">
            <v>1</v>
          </cell>
          <cell r="AV6211">
            <v>1</v>
          </cell>
          <cell r="AW6211">
            <v>1</v>
          </cell>
        </row>
        <row r="6212">
          <cell r="S6212" t="str">
            <v>MCELDERRY PARK</v>
          </cell>
          <cell r="AF6212">
            <v>0</v>
          </cell>
          <cell r="AG6212">
            <v>0</v>
          </cell>
          <cell r="AH6212">
            <v>0</v>
          </cell>
          <cell r="AI6212">
            <v>0</v>
          </cell>
          <cell r="AJ6212">
            <v>0</v>
          </cell>
          <cell r="AK6212">
            <v>0</v>
          </cell>
          <cell r="AL6212">
            <v>0</v>
          </cell>
          <cell r="AM6212">
            <v>0</v>
          </cell>
          <cell r="AN6212">
            <v>0</v>
          </cell>
          <cell r="AO6212">
            <v>0</v>
          </cell>
          <cell r="AP6212">
            <v>0</v>
          </cell>
          <cell r="AQ6212">
            <v>0</v>
          </cell>
          <cell r="AR6212">
            <v>0</v>
          </cell>
          <cell r="AS6212">
            <v>0</v>
          </cell>
          <cell r="AT6212">
            <v>0</v>
          </cell>
          <cell r="AU6212">
            <v>1</v>
          </cell>
          <cell r="AV6212">
            <v>1</v>
          </cell>
          <cell r="AW6212">
            <v>1</v>
          </cell>
        </row>
        <row r="6213">
          <cell r="S6213" t="str">
            <v>MCELDERRY PARK</v>
          </cell>
          <cell r="AF6213">
            <v>0</v>
          </cell>
          <cell r="AG6213">
            <v>0</v>
          </cell>
          <cell r="AH6213">
            <v>0</v>
          </cell>
          <cell r="AI6213">
            <v>0</v>
          </cell>
          <cell r="AJ6213">
            <v>0</v>
          </cell>
          <cell r="AK6213">
            <v>0</v>
          </cell>
          <cell r="AL6213">
            <v>0</v>
          </cell>
          <cell r="AM6213">
            <v>0</v>
          </cell>
          <cell r="AN6213">
            <v>0</v>
          </cell>
          <cell r="AO6213">
            <v>0</v>
          </cell>
          <cell r="AP6213">
            <v>0</v>
          </cell>
          <cell r="AQ6213">
            <v>0</v>
          </cell>
          <cell r="AR6213">
            <v>0</v>
          </cell>
          <cell r="AS6213">
            <v>1</v>
          </cell>
          <cell r="AT6213">
            <v>1</v>
          </cell>
          <cell r="AU6213">
            <v>1</v>
          </cell>
          <cell r="AV6213">
            <v>1</v>
          </cell>
          <cell r="AW6213">
            <v>1</v>
          </cell>
        </row>
        <row r="6214">
          <cell r="S6214" t="str">
            <v>UPPER FELLS POINT</v>
          </cell>
          <cell r="AF6214">
            <v>0</v>
          </cell>
          <cell r="AG6214">
            <v>0</v>
          </cell>
          <cell r="AH6214">
            <v>0</v>
          </cell>
          <cell r="AI6214">
            <v>0</v>
          </cell>
          <cell r="AJ6214">
            <v>0</v>
          </cell>
          <cell r="AK6214">
            <v>0</v>
          </cell>
          <cell r="AL6214">
            <v>0</v>
          </cell>
          <cell r="AM6214">
            <v>0</v>
          </cell>
          <cell r="AN6214">
            <v>0</v>
          </cell>
          <cell r="AO6214">
            <v>0</v>
          </cell>
          <cell r="AP6214">
            <v>0</v>
          </cell>
          <cell r="AQ6214">
            <v>0</v>
          </cell>
          <cell r="AR6214">
            <v>0</v>
          </cell>
          <cell r="AS6214">
            <v>1</v>
          </cell>
          <cell r="AT6214">
            <v>1</v>
          </cell>
          <cell r="AU6214">
            <v>1</v>
          </cell>
          <cell r="AV6214">
            <v>1</v>
          </cell>
          <cell r="AW6214">
            <v>1</v>
          </cell>
        </row>
        <row r="6215">
          <cell r="S6215" t="str">
            <v>FOREST PARK</v>
          </cell>
          <cell r="AF6215">
            <v>0</v>
          </cell>
          <cell r="AG6215">
            <v>0</v>
          </cell>
          <cell r="AH6215">
            <v>0</v>
          </cell>
          <cell r="AI6215">
            <v>0</v>
          </cell>
          <cell r="AJ6215">
            <v>0</v>
          </cell>
          <cell r="AK6215">
            <v>0</v>
          </cell>
          <cell r="AL6215">
            <v>0</v>
          </cell>
          <cell r="AM6215">
            <v>0</v>
          </cell>
          <cell r="AN6215">
            <v>0</v>
          </cell>
          <cell r="AO6215">
            <v>0</v>
          </cell>
          <cell r="AP6215">
            <v>0</v>
          </cell>
          <cell r="AQ6215">
            <v>0</v>
          </cell>
          <cell r="AR6215">
            <v>0</v>
          </cell>
          <cell r="AS6215">
            <v>0</v>
          </cell>
          <cell r="AT6215">
            <v>0</v>
          </cell>
          <cell r="AU6215">
            <v>0</v>
          </cell>
          <cell r="AV6215">
            <v>1</v>
          </cell>
          <cell r="AW6215">
            <v>1</v>
          </cell>
        </row>
        <row r="6216">
          <cell r="S6216" t="str">
            <v>BARCLAY</v>
          </cell>
          <cell r="AF6216">
            <v>0</v>
          </cell>
          <cell r="AG6216">
            <v>0</v>
          </cell>
          <cell r="AH6216">
            <v>0</v>
          </cell>
          <cell r="AI6216">
            <v>0</v>
          </cell>
          <cell r="AJ6216">
            <v>0</v>
          </cell>
          <cell r="AK6216">
            <v>0</v>
          </cell>
          <cell r="AL6216">
            <v>0</v>
          </cell>
          <cell r="AM6216">
            <v>0</v>
          </cell>
          <cell r="AN6216">
            <v>0</v>
          </cell>
          <cell r="AO6216">
            <v>0</v>
          </cell>
          <cell r="AP6216">
            <v>0</v>
          </cell>
          <cell r="AQ6216">
            <v>0</v>
          </cell>
          <cell r="AR6216">
            <v>0</v>
          </cell>
          <cell r="AS6216">
            <v>0</v>
          </cell>
          <cell r="AT6216">
            <v>0</v>
          </cell>
          <cell r="AU6216">
            <v>1</v>
          </cell>
          <cell r="AV6216">
            <v>1</v>
          </cell>
          <cell r="AW6216">
            <v>1</v>
          </cell>
        </row>
        <row r="6217">
          <cell r="S6217" t="str">
            <v>BARCLAY</v>
          </cell>
          <cell r="AF6217">
            <v>0</v>
          </cell>
          <cell r="AG6217">
            <v>0</v>
          </cell>
          <cell r="AH6217">
            <v>0</v>
          </cell>
          <cell r="AI6217">
            <v>0</v>
          </cell>
          <cell r="AJ6217">
            <v>0</v>
          </cell>
          <cell r="AK6217">
            <v>0</v>
          </cell>
          <cell r="AL6217">
            <v>0</v>
          </cell>
          <cell r="AM6217">
            <v>0</v>
          </cell>
          <cell r="AN6217">
            <v>0</v>
          </cell>
          <cell r="AO6217">
            <v>0</v>
          </cell>
          <cell r="AP6217">
            <v>0</v>
          </cell>
          <cell r="AQ6217">
            <v>0</v>
          </cell>
          <cell r="AR6217">
            <v>0</v>
          </cell>
          <cell r="AS6217">
            <v>0</v>
          </cell>
          <cell r="AT6217">
            <v>0</v>
          </cell>
          <cell r="AU6217">
            <v>1</v>
          </cell>
          <cell r="AV6217">
            <v>1</v>
          </cell>
          <cell r="AW6217">
            <v>1</v>
          </cell>
        </row>
        <row r="6218">
          <cell r="S6218" t="str">
            <v>POPPLETON</v>
          </cell>
          <cell r="AF6218">
            <v>0</v>
          </cell>
          <cell r="AG6218">
            <v>0</v>
          </cell>
          <cell r="AH6218">
            <v>0</v>
          </cell>
          <cell r="AI6218">
            <v>0</v>
          </cell>
          <cell r="AJ6218">
            <v>0</v>
          </cell>
          <cell r="AK6218">
            <v>0</v>
          </cell>
          <cell r="AL6218">
            <v>0</v>
          </cell>
          <cell r="AM6218">
            <v>0</v>
          </cell>
          <cell r="AN6218">
            <v>0</v>
          </cell>
          <cell r="AO6218">
            <v>0</v>
          </cell>
          <cell r="AP6218">
            <v>0</v>
          </cell>
          <cell r="AQ6218">
            <v>0</v>
          </cell>
          <cell r="AR6218">
            <v>0</v>
          </cell>
          <cell r="AS6218">
            <v>0</v>
          </cell>
          <cell r="AT6218">
            <v>0</v>
          </cell>
          <cell r="AU6218">
            <v>1</v>
          </cell>
          <cell r="AV6218">
            <v>1</v>
          </cell>
          <cell r="AW6218">
            <v>1</v>
          </cell>
        </row>
        <row r="6219">
          <cell r="S6219" t="str">
            <v>CARROLLTON RIDGE</v>
          </cell>
          <cell r="AF6219">
            <v>0</v>
          </cell>
          <cell r="AG6219">
            <v>0</v>
          </cell>
          <cell r="AH6219">
            <v>0</v>
          </cell>
          <cell r="AI6219">
            <v>0</v>
          </cell>
          <cell r="AJ6219">
            <v>0</v>
          </cell>
          <cell r="AK6219">
            <v>0</v>
          </cell>
          <cell r="AL6219">
            <v>0</v>
          </cell>
          <cell r="AM6219">
            <v>0</v>
          </cell>
          <cell r="AN6219">
            <v>0</v>
          </cell>
          <cell r="AO6219">
            <v>0</v>
          </cell>
          <cell r="AP6219">
            <v>0</v>
          </cell>
          <cell r="AQ6219">
            <v>0</v>
          </cell>
          <cell r="AR6219">
            <v>0</v>
          </cell>
          <cell r="AS6219">
            <v>0</v>
          </cell>
          <cell r="AT6219">
            <v>0</v>
          </cell>
          <cell r="AU6219">
            <v>1</v>
          </cell>
          <cell r="AV6219">
            <v>1</v>
          </cell>
          <cell r="AW6219">
            <v>1</v>
          </cell>
        </row>
        <row r="6220">
          <cell r="S6220" t="str">
            <v>DRUID HEIGHTS</v>
          </cell>
          <cell r="AF6220">
            <v>0</v>
          </cell>
          <cell r="AG6220">
            <v>0</v>
          </cell>
          <cell r="AH6220">
            <v>0</v>
          </cell>
          <cell r="AI6220">
            <v>0</v>
          </cell>
          <cell r="AJ6220">
            <v>0</v>
          </cell>
          <cell r="AK6220">
            <v>0</v>
          </cell>
          <cell r="AL6220">
            <v>0</v>
          </cell>
          <cell r="AM6220">
            <v>0</v>
          </cell>
          <cell r="AN6220">
            <v>0</v>
          </cell>
          <cell r="AO6220">
            <v>0</v>
          </cell>
          <cell r="AP6220">
            <v>0</v>
          </cell>
          <cell r="AQ6220">
            <v>0</v>
          </cell>
          <cell r="AR6220">
            <v>0</v>
          </cell>
          <cell r="AS6220">
            <v>0</v>
          </cell>
          <cell r="AT6220">
            <v>0</v>
          </cell>
          <cell r="AU6220">
            <v>1</v>
          </cell>
          <cell r="AV6220">
            <v>1</v>
          </cell>
          <cell r="AW6220">
            <v>1</v>
          </cell>
        </row>
        <row r="6221">
          <cell r="S6221" t="str">
            <v>WASHINGTON VILLAGE</v>
          </cell>
          <cell r="AF6221">
            <v>0</v>
          </cell>
          <cell r="AG6221">
            <v>0</v>
          </cell>
          <cell r="AH6221">
            <v>0</v>
          </cell>
          <cell r="AI6221">
            <v>0</v>
          </cell>
          <cell r="AJ6221">
            <v>0</v>
          </cell>
          <cell r="AK6221">
            <v>0</v>
          </cell>
          <cell r="AL6221">
            <v>0</v>
          </cell>
          <cell r="AM6221">
            <v>0</v>
          </cell>
          <cell r="AN6221">
            <v>0</v>
          </cell>
          <cell r="AO6221">
            <v>0</v>
          </cell>
          <cell r="AP6221">
            <v>0</v>
          </cell>
          <cell r="AQ6221">
            <v>0</v>
          </cell>
          <cell r="AR6221">
            <v>0</v>
          </cell>
          <cell r="AS6221">
            <v>0</v>
          </cell>
          <cell r="AT6221">
            <v>1</v>
          </cell>
          <cell r="AU6221">
            <v>1</v>
          </cell>
          <cell r="AV6221">
            <v>1</v>
          </cell>
          <cell r="AW6221">
            <v>1</v>
          </cell>
        </row>
        <row r="6222">
          <cell r="S6222" t="str">
            <v>OLIVER</v>
          </cell>
          <cell r="AF6222">
            <v>0</v>
          </cell>
          <cell r="AG6222">
            <v>0</v>
          </cell>
          <cell r="AH6222">
            <v>0</v>
          </cell>
          <cell r="AI6222">
            <v>0</v>
          </cell>
          <cell r="AJ6222">
            <v>0</v>
          </cell>
          <cell r="AK6222">
            <v>0</v>
          </cell>
          <cell r="AL6222">
            <v>0</v>
          </cell>
          <cell r="AM6222">
            <v>0</v>
          </cell>
          <cell r="AN6222">
            <v>0</v>
          </cell>
          <cell r="AO6222">
            <v>0</v>
          </cell>
          <cell r="AP6222">
            <v>0</v>
          </cell>
          <cell r="AQ6222">
            <v>0</v>
          </cell>
          <cell r="AR6222">
            <v>0</v>
          </cell>
          <cell r="AS6222">
            <v>1</v>
          </cell>
          <cell r="AT6222">
            <v>1</v>
          </cell>
          <cell r="AU6222">
            <v>1</v>
          </cell>
          <cell r="AV6222">
            <v>1</v>
          </cell>
          <cell r="AW6222">
            <v>1</v>
          </cell>
        </row>
        <row r="6223">
          <cell r="S6223" t="str">
            <v>BROADWAY EAST</v>
          </cell>
          <cell r="AF6223">
            <v>0</v>
          </cell>
          <cell r="AG6223">
            <v>0</v>
          </cell>
          <cell r="AH6223">
            <v>0</v>
          </cell>
          <cell r="AI6223">
            <v>0</v>
          </cell>
          <cell r="AJ6223">
            <v>0</v>
          </cell>
          <cell r="AK6223">
            <v>0</v>
          </cell>
          <cell r="AL6223">
            <v>0</v>
          </cell>
          <cell r="AM6223">
            <v>0</v>
          </cell>
          <cell r="AN6223">
            <v>0</v>
          </cell>
          <cell r="AO6223">
            <v>0</v>
          </cell>
          <cell r="AP6223">
            <v>0</v>
          </cell>
          <cell r="AQ6223">
            <v>0</v>
          </cell>
          <cell r="AR6223">
            <v>0</v>
          </cell>
          <cell r="AS6223">
            <v>1</v>
          </cell>
          <cell r="AT6223">
            <v>1</v>
          </cell>
          <cell r="AU6223">
            <v>1</v>
          </cell>
          <cell r="AV6223">
            <v>1</v>
          </cell>
          <cell r="AW6223">
            <v>1</v>
          </cell>
        </row>
        <row r="6224">
          <cell r="S6224" t="str">
            <v>MIDDLE EAST</v>
          </cell>
          <cell r="AF6224">
            <v>0</v>
          </cell>
          <cell r="AG6224">
            <v>0</v>
          </cell>
          <cell r="AH6224">
            <v>0</v>
          </cell>
          <cell r="AI6224">
            <v>0</v>
          </cell>
          <cell r="AJ6224">
            <v>0</v>
          </cell>
          <cell r="AK6224">
            <v>0</v>
          </cell>
          <cell r="AL6224">
            <v>0</v>
          </cell>
          <cell r="AM6224">
            <v>0</v>
          </cell>
          <cell r="AN6224">
            <v>0</v>
          </cell>
          <cell r="AO6224">
            <v>0</v>
          </cell>
          <cell r="AP6224">
            <v>0</v>
          </cell>
          <cell r="AQ6224">
            <v>0</v>
          </cell>
          <cell r="AR6224">
            <v>0</v>
          </cell>
          <cell r="AS6224">
            <v>0</v>
          </cell>
          <cell r="AT6224">
            <v>0</v>
          </cell>
          <cell r="AU6224">
            <v>0</v>
          </cell>
          <cell r="AV6224">
            <v>1</v>
          </cell>
          <cell r="AW6224">
            <v>1</v>
          </cell>
        </row>
        <row r="6225">
          <cell r="S6225" t="str">
            <v>MIDDLE EAST</v>
          </cell>
          <cell r="AF6225">
            <v>0</v>
          </cell>
          <cell r="AG6225">
            <v>0</v>
          </cell>
          <cell r="AH6225">
            <v>0</v>
          </cell>
          <cell r="AI6225">
            <v>0</v>
          </cell>
          <cell r="AJ6225">
            <v>0</v>
          </cell>
          <cell r="AK6225">
            <v>0</v>
          </cell>
          <cell r="AL6225">
            <v>0</v>
          </cell>
          <cell r="AM6225">
            <v>0</v>
          </cell>
          <cell r="AN6225">
            <v>0</v>
          </cell>
          <cell r="AO6225">
            <v>0</v>
          </cell>
          <cell r="AP6225">
            <v>0</v>
          </cell>
          <cell r="AQ6225">
            <v>0</v>
          </cell>
          <cell r="AR6225">
            <v>0</v>
          </cell>
          <cell r="AS6225">
            <v>0</v>
          </cell>
          <cell r="AT6225">
            <v>1</v>
          </cell>
          <cell r="AU6225">
            <v>1</v>
          </cell>
          <cell r="AV6225">
            <v>1</v>
          </cell>
          <cell r="AW6225">
            <v>1</v>
          </cell>
        </row>
        <row r="6226">
          <cell r="AF6226">
            <v>0</v>
          </cell>
          <cell r="AG6226">
            <v>0</v>
          </cell>
          <cell r="AH6226">
            <v>0</v>
          </cell>
          <cell r="AI6226">
            <v>0</v>
          </cell>
          <cell r="AJ6226">
            <v>0</v>
          </cell>
          <cell r="AK6226">
            <v>0</v>
          </cell>
          <cell r="AL6226">
            <v>1</v>
          </cell>
          <cell r="AM6226">
            <v>1</v>
          </cell>
          <cell r="AN6226">
            <v>1</v>
          </cell>
          <cell r="AO6226">
            <v>1</v>
          </cell>
          <cell r="AP6226">
            <v>1</v>
          </cell>
          <cell r="AQ6226">
            <v>1</v>
          </cell>
          <cell r="AR6226">
            <v>1</v>
          </cell>
          <cell r="AS6226">
            <v>1</v>
          </cell>
          <cell r="AT6226">
            <v>1</v>
          </cell>
          <cell r="AU6226">
            <v>1</v>
          </cell>
          <cell r="AV6226">
            <v>1</v>
          </cell>
          <cell r="AW6226">
            <v>1</v>
          </cell>
        </row>
        <row r="6227">
          <cell r="S6227" t="str">
            <v>MCELDERRY PARK</v>
          </cell>
          <cell r="AF6227">
            <v>0</v>
          </cell>
          <cell r="AG6227">
            <v>0</v>
          </cell>
          <cell r="AH6227">
            <v>0</v>
          </cell>
          <cell r="AI6227">
            <v>0</v>
          </cell>
          <cell r="AJ6227">
            <v>0</v>
          </cell>
          <cell r="AK6227">
            <v>0</v>
          </cell>
          <cell r="AL6227">
            <v>0</v>
          </cell>
          <cell r="AM6227">
            <v>0</v>
          </cell>
          <cell r="AN6227">
            <v>0</v>
          </cell>
          <cell r="AO6227">
            <v>0</v>
          </cell>
          <cell r="AP6227">
            <v>0</v>
          </cell>
          <cell r="AQ6227">
            <v>0</v>
          </cell>
          <cell r="AR6227">
            <v>0</v>
          </cell>
          <cell r="AS6227">
            <v>1</v>
          </cell>
          <cell r="AT6227">
            <v>1</v>
          </cell>
          <cell r="AU6227">
            <v>1</v>
          </cell>
          <cell r="AV6227">
            <v>1</v>
          </cell>
          <cell r="AW6227">
            <v>1</v>
          </cell>
        </row>
        <row r="6228">
          <cell r="S6228" t="str">
            <v>WALBROOK</v>
          </cell>
          <cell r="AF6228">
            <v>0</v>
          </cell>
          <cell r="AG6228">
            <v>0</v>
          </cell>
          <cell r="AH6228">
            <v>0</v>
          </cell>
          <cell r="AI6228">
            <v>0</v>
          </cell>
          <cell r="AJ6228">
            <v>0</v>
          </cell>
          <cell r="AK6228">
            <v>0</v>
          </cell>
          <cell r="AL6228">
            <v>0</v>
          </cell>
          <cell r="AM6228">
            <v>0</v>
          </cell>
          <cell r="AN6228">
            <v>0</v>
          </cell>
          <cell r="AO6228">
            <v>0</v>
          </cell>
          <cell r="AP6228">
            <v>0</v>
          </cell>
          <cell r="AQ6228">
            <v>1</v>
          </cell>
          <cell r="AR6228">
            <v>1</v>
          </cell>
          <cell r="AS6228">
            <v>1</v>
          </cell>
          <cell r="AT6228">
            <v>1</v>
          </cell>
          <cell r="AU6228">
            <v>1</v>
          </cell>
          <cell r="AV6228">
            <v>1</v>
          </cell>
          <cell r="AW6228">
            <v>1</v>
          </cell>
        </row>
        <row r="6229">
          <cell r="S6229" t="str">
            <v>BARCLAY</v>
          </cell>
          <cell r="AF6229">
            <v>0</v>
          </cell>
          <cell r="AG6229">
            <v>0</v>
          </cell>
          <cell r="AH6229">
            <v>0</v>
          </cell>
          <cell r="AI6229">
            <v>0</v>
          </cell>
          <cell r="AJ6229">
            <v>0</v>
          </cell>
          <cell r="AK6229">
            <v>0</v>
          </cell>
          <cell r="AL6229">
            <v>0</v>
          </cell>
          <cell r="AM6229">
            <v>0</v>
          </cell>
          <cell r="AN6229">
            <v>1</v>
          </cell>
          <cell r="AO6229">
            <v>1</v>
          </cell>
          <cell r="AP6229">
            <v>1</v>
          </cell>
          <cell r="AQ6229">
            <v>1</v>
          </cell>
          <cell r="AR6229">
            <v>1</v>
          </cell>
          <cell r="AS6229">
            <v>1</v>
          </cell>
          <cell r="AT6229">
            <v>1</v>
          </cell>
          <cell r="AU6229">
            <v>1</v>
          </cell>
          <cell r="AV6229">
            <v>1</v>
          </cell>
          <cell r="AW6229">
            <v>1</v>
          </cell>
        </row>
        <row r="6230">
          <cell r="S6230" t="str">
            <v>BARCLAY</v>
          </cell>
          <cell r="AF6230">
            <v>0</v>
          </cell>
          <cell r="AG6230">
            <v>0</v>
          </cell>
          <cell r="AH6230">
            <v>0</v>
          </cell>
          <cell r="AI6230">
            <v>0</v>
          </cell>
          <cell r="AJ6230">
            <v>0</v>
          </cell>
          <cell r="AK6230">
            <v>0</v>
          </cell>
          <cell r="AL6230">
            <v>0</v>
          </cell>
          <cell r="AM6230">
            <v>0</v>
          </cell>
          <cell r="AN6230">
            <v>0</v>
          </cell>
          <cell r="AO6230">
            <v>0</v>
          </cell>
          <cell r="AP6230">
            <v>0</v>
          </cell>
          <cell r="AQ6230">
            <v>0</v>
          </cell>
          <cell r="AR6230">
            <v>0</v>
          </cell>
          <cell r="AS6230">
            <v>1</v>
          </cell>
          <cell r="AT6230">
            <v>1</v>
          </cell>
          <cell r="AU6230">
            <v>1</v>
          </cell>
          <cell r="AV6230">
            <v>1</v>
          </cell>
          <cell r="AW6230">
            <v>1</v>
          </cell>
        </row>
        <row r="6231">
          <cell r="S6231" t="str">
            <v>BARCLAY</v>
          </cell>
          <cell r="AF6231">
            <v>0</v>
          </cell>
          <cell r="AG6231">
            <v>0</v>
          </cell>
          <cell r="AH6231">
            <v>0</v>
          </cell>
          <cell r="AI6231">
            <v>0</v>
          </cell>
          <cell r="AJ6231">
            <v>0</v>
          </cell>
          <cell r="AK6231">
            <v>0</v>
          </cell>
          <cell r="AL6231">
            <v>0</v>
          </cell>
          <cell r="AM6231">
            <v>0</v>
          </cell>
          <cell r="AN6231">
            <v>0</v>
          </cell>
          <cell r="AO6231">
            <v>0</v>
          </cell>
          <cell r="AP6231">
            <v>0</v>
          </cell>
          <cell r="AQ6231">
            <v>0</v>
          </cell>
          <cell r="AR6231">
            <v>0</v>
          </cell>
          <cell r="AS6231">
            <v>0</v>
          </cell>
          <cell r="AT6231">
            <v>1</v>
          </cell>
          <cell r="AU6231">
            <v>1</v>
          </cell>
          <cell r="AV6231">
            <v>1</v>
          </cell>
          <cell r="AW6231">
            <v>1</v>
          </cell>
        </row>
        <row r="6232">
          <cell r="S6232" t="str">
            <v>BROADWAY EAST</v>
          </cell>
          <cell r="AF6232">
            <v>0</v>
          </cell>
          <cell r="AG6232">
            <v>0</v>
          </cell>
          <cell r="AH6232">
            <v>0</v>
          </cell>
          <cell r="AI6232">
            <v>0</v>
          </cell>
          <cell r="AJ6232">
            <v>0</v>
          </cell>
          <cell r="AK6232">
            <v>0</v>
          </cell>
          <cell r="AL6232">
            <v>0</v>
          </cell>
          <cell r="AM6232">
            <v>0</v>
          </cell>
          <cell r="AN6232">
            <v>0</v>
          </cell>
          <cell r="AO6232">
            <v>0</v>
          </cell>
          <cell r="AP6232">
            <v>0</v>
          </cell>
          <cell r="AQ6232">
            <v>0</v>
          </cell>
          <cell r="AR6232">
            <v>0</v>
          </cell>
          <cell r="AS6232">
            <v>1</v>
          </cell>
          <cell r="AT6232">
            <v>1</v>
          </cell>
          <cell r="AU6232">
            <v>1</v>
          </cell>
          <cell r="AV6232">
            <v>1</v>
          </cell>
          <cell r="AW6232">
            <v>1</v>
          </cell>
        </row>
        <row r="6233">
          <cell r="S6233" t="str">
            <v>BROADWAY EAST</v>
          </cell>
          <cell r="AF6233">
            <v>0</v>
          </cell>
          <cell r="AG6233">
            <v>0</v>
          </cell>
          <cell r="AH6233">
            <v>0</v>
          </cell>
          <cell r="AI6233">
            <v>0</v>
          </cell>
          <cell r="AJ6233">
            <v>0</v>
          </cell>
          <cell r="AK6233">
            <v>0</v>
          </cell>
          <cell r="AL6233">
            <v>0</v>
          </cell>
          <cell r="AM6233">
            <v>0</v>
          </cell>
          <cell r="AN6233">
            <v>0</v>
          </cell>
          <cell r="AO6233">
            <v>0</v>
          </cell>
          <cell r="AP6233">
            <v>0</v>
          </cell>
          <cell r="AQ6233">
            <v>0</v>
          </cell>
          <cell r="AR6233">
            <v>0</v>
          </cell>
          <cell r="AS6233">
            <v>1</v>
          </cell>
          <cell r="AT6233">
            <v>1</v>
          </cell>
          <cell r="AU6233">
            <v>1</v>
          </cell>
          <cell r="AV6233">
            <v>1</v>
          </cell>
          <cell r="AW6233">
            <v>1</v>
          </cell>
        </row>
        <row r="6234">
          <cell r="S6234" t="str">
            <v>SANDTOWN-WINCHESTER</v>
          </cell>
          <cell r="AF6234">
            <v>0</v>
          </cell>
          <cell r="AG6234">
            <v>0</v>
          </cell>
          <cell r="AH6234">
            <v>0</v>
          </cell>
          <cell r="AI6234">
            <v>0</v>
          </cell>
          <cell r="AJ6234">
            <v>0</v>
          </cell>
          <cell r="AK6234">
            <v>0</v>
          </cell>
          <cell r="AL6234">
            <v>0</v>
          </cell>
          <cell r="AM6234">
            <v>0</v>
          </cell>
          <cell r="AN6234">
            <v>0</v>
          </cell>
          <cell r="AO6234">
            <v>0</v>
          </cell>
          <cell r="AP6234">
            <v>1</v>
          </cell>
          <cell r="AQ6234">
            <v>1</v>
          </cell>
          <cell r="AR6234">
            <v>1</v>
          </cell>
          <cell r="AS6234">
            <v>1</v>
          </cell>
          <cell r="AT6234">
            <v>1</v>
          </cell>
          <cell r="AU6234">
            <v>1</v>
          </cell>
          <cell r="AV6234">
            <v>1</v>
          </cell>
          <cell r="AW6234">
            <v>1</v>
          </cell>
        </row>
        <row r="6235">
          <cell r="S6235" t="str">
            <v>PENROSE</v>
          </cell>
          <cell r="AF6235">
            <v>0</v>
          </cell>
          <cell r="AG6235">
            <v>0</v>
          </cell>
          <cell r="AH6235">
            <v>0</v>
          </cell>
          <cell r="AI6235">
            <v>0</v>
          </cell>
          <cell r="AJ6235">
            <v>0</v>
          </cell>
          <cell r="AK6235">
            <v>0</v>
          </cell>
          <cell r="AL6235">
            <v>0</v>
          </cell>
          <cell r="AM6235">
            <v>0</v>
          </cell>
          <cell r="AN6235">
            <v>0</v>
          </cell>
          <cell r="AO6235">
            <v>0</v>
          </cell>
          <cell r="AP6235">
            <v>0</v>
          </cell>
          <cell r="AQ6235">
            <v>0</v>
          </cell>
          <cell r="AR6235">
            <v>0</v>
          </cell>
          <cell r="AS6235">
            <v>0</v>
          </cell>
          <cell r="AT6235">
            <v>1</v>
          </cell>
          <cell r="AU6235">
            <v>1</v>
          </cell>
          <cell r="AV6235">
            <v>1</v>
          </cell>
          <cell r="AW6235">
            <v>1</v>
          </cell>
        </row>
        <row r="6236">
          <cell r="S6236" t="str">
            <v>BOOTH-BOYD</v>
          </cell>
          <cell r="AF6236">
            <v>0</v>
          </cell>
          <cell r="AG6236">
            <v>0</v>
          </cell>
          <cell r="AH6236">
            <v>0</v>
          </cell>
          <cell r="AI6236">
            <v>0</v>
          </cell>
          <cell r="AJ6236">
            <v>0</v>
          </cell>
          <cell r="AK6236">
            <v>0</v>
          </cell>
          <cell r="AL6236">
            <v>0</v>
          </cell>
          <cell r="AM6236">
            <v>0</v>
          </cell>
          <cell r="AN6236">
            <v>0</v>
          </cell>
          <cell r="AO6236">
            <v>0</v>
          </cell>
          <cell r="AP6236">
            <v>0</v>
          </cell>
          <cell r="AQ6236">
            <v>0</v>
          </cell>
          <cell r="AR6236">
            <v>0</v>
          </cell>
          <cell r="AS6236">
            <v>1</v>
          </cell>
          <cell r="AT6236">
            <v>1</v>
          </cell>
          <cell r="AU6236">
            <v>1</v>
          </cell>
          <cell r="AV6236">
            <v>1</v>
          </cell>
          <cell r="AW6236">
            <v>1</v>
          </cell>
        </row>
        <row r="6237">
          <cell r="S6237" t="str">
            <v>CARROLLTON RIDGE</v>
          </cell>
          <cell r="AF6237">
            <v>0</v>
          </cell>
          <cell r="AG6237">
            <v>0</v>
          </cell>
          <cell r="AH6237">
            <v>0</v>
          </cell>
          <cell r="AI6237">
            <v>0</v>
          </cell>
          <cell r="AJ6237">
            <v>0</v>
          </cell>
          <cell r="AK6237">
            <v>0</v>
          </cell>
          <cell r="AL6237">
            <v>0</v>
          </cell>
          <cell r="AM6237">
            <v>0</v>
          </cell>
          <cell r="AN6237">
            <v>0</v>
          </cell>
          <cell r="AO6237">
            <v>0</v>
          </cell>
          <cell r="AP6237">
            <v>0</v>
          </cell>
          <cell r="AQ6237">
            <v>0</v>
          </cell>
          <cell r="AR6237">
            <v>0</v>
          </cell>
          <cell r="AS6237">
            <v>0</v>
          </cell>
          <cell r="AT6237">
            <v>0</v>
          </cell>
          <cell r="AU6237">
            <v>1</v>
          </cell>
          <cell r="AV6237">
            <v>1</v>
          </cell>
          <cell r="AW6237">
            <v>1</v>
          </cell>
        </row>
        <row r="6238">
          <cell r="S6238" t="str">
            <v>CARROLLTON RIDGE</v>
          </cell>
          <cell r="AF6238">
            <v>0</v>
          </cell>
          <cell r="AG6238">
            <v>0</v>
          </cell>
          <cell r="AH6238">
            <v>0</v>
          </cell>
          <cell r="AI6238">
            <v>0</v>
          </cell>
          <cell r="AJ6238">
            <v>0</v>
          </cell>
          <cell r="AK6238">
            <v>0</v>
          </cell>
          <cell r="AL6238">
            <v>0</v>
          </cell>
          <cell r="AM6238">
            <v>0</v>
          </cell>
          <cell r="AN6238">
            <v>0</v>
          </cell>
          <cell r="AO6238">
            <v>0</v>
          </cell>
          <cell r="AP6238">
            <v>0</v>
          </cell>
          <cell r="AQ6238">
            <v>0</v>
          </cell>
          <cell r="AR6238">
            <v>0</v>
          </cell>
          <cell r="AS6238">
            <v>0</v>
          </cell>
          <cell r="AT6238">
            <v>0</v>
          </cell>
          <cell r="AU6238">
            <v>1</v>
          </cell>
          <cell r="AV6238">
            <v>1</v>
          </cell>
          <cell r="AW6238">
            <v>1</v>
          </cell>
        </row>
        <row r="6239">
          <cell r="S6239" t="str">
            <v>CARROLLTON RIDGE</v>
          </cell>
          <cell r="AF6239">
            <v>0</v>
          </cell>
          <cell r="AG6239">
            <v>0</v>
          </cell>
          <cell r="AH6239">
            <v>0</v>
          </cell>
          <cell r="AI6239">
            <v>0</v>
          </cell>
          <cell r="AJ6239">
            <v>0</v>
          </cell>
          <cell r="AK6239">
            <v>0</v>
          </cell>
          <cell r="AL6239">
            <v>0</v>
          </cell>
          <cell r="AM6239">
            <v>0</v>
          </cell>
          <cell r="AN6239">
            <v>0</v>
          </cell>
          <cell r="AO6239">
            <v>0</v>
          </cell>
          <cell r="AP6239">
            <v>0</v>
          </cell>
          <cell r="AQ6239">
            <v>0</v>
          </cell>
          <cell r="AR6239">
            <v>0</v>
          </cell>
          <cell r="AS6239">
            <v>0</v>
          </cell>
          <cell r="AT6239">
            <v>0</v>
          </cell>
          <cell r="AU6239">
            <v>1</v>
          </cell>
          <cell r="AV6239">
            <v>1</v>
          </cell>
          <cell r="AW6239">
            <v>1</v>
          </cell>
        </row>
        <row r="6240">
          <cell r="S6240" t="str">
            <v>DRUID HEIGHTS</v>
          </cell>
          <cell r="AF6240">
            <v>0</v>
          </cell>
          <cell r="AG6240">
            <v>0</v>
          </cell>
          <cell r="AH6240">
            <v>0</v>
          </cell>
          <cell r="AI6240">
            <v>0</v>
          </cell>
          <cell r="AJ6240">
            <v>0</v>
          </cell>
          <cell r="AK6240">
            <v>0</v>
          </cell>
          <cell r="AL6240">
            <v>0</v>
          </cell>
          <cell r="AM6240">
            <v>0</v>
          </cell>
          <cell r="AN6240">
            <v>0</v>
          </cell>
          <cell r="AO6240">
            <v>0</v>
          </cell>
          <cell r="AP6240">
            <v>0</v>
          </cell>
          <cell r="AQ6240">
            <v>0</v>
          </cell>
          <cell r="AR6240">
            <v>0</v>
          </cell>
          <cell r="AS6240">
            <v>0</v>
          </cell>
          <cell r="AT6240">
            <v>1</v>
          </cell>
          <cell r="AU6240">
            <v>1</v>
          </cell>
          <cell r="AV6240">
            <v>1</v>
          </cell>
          <cell r="AW6240">
            <v>1</v>
          </cell>
        </row>
        <row r="6241">
          <cell r="S6241" t="str">
            <v>DRUID HEIGHTS</v>
          </cell>
          <cell r="AF6241">
            <v>0</v>
          </cell>
          <cell r="AG6241">
            <v>0</v>
          </cell>
          <cell r="AH6241">
            <v>0</v>
          </cell>
          <cell r="AI6241">
            <v>0</v>
          </cell>
          <cell r="AJ6241">
            <v>0</v>
          </cell>
          <cell r="AK6241">
            <v>0</v>
          </cell>
          <cell r="AL6241">
            <v>0</v>
          </cell>
          <cell r="AM6241">
            <v>0</v>
          </cell>
          <cell r="AN6241">
            <v>0</v>
          </cell>
          <cell r="AO6241">
            <v>0</v>
          </cell>
          <cell r="AP6241">
            <v>0</v>
          </cell>
          <cell r="AQ6241">
            <v>0</v>
          </cell>
          <cell r="AR6241">
            <v>0</v>
          </cell>
          <cell r="AS6241">
            <v>0</v>
          </cell>
          <cell r="AT6241">
            <v>0</v>
          </cell>
          <cell r="AU6241">
            <v>1</v>
          </cell>
          <cell r="AV6241">
            <v>1</v>
          </cell>
          <cell r="AW6241">
            <v>1</v>
          </cell>
        </row>
        <row r="6242">
          <cell r="S6242" t="str">
            <v>UPTON</v>
          </cell>
          <cell r="AF6242">
            <v>0</v>
          </cell>
          <cell r="AG6242">
            <v>0</v>
          </cell>
          <cell r="AH6242">
            <v>0</v>
          </cell>
          <cell r="AI6242">
            <v>0</v>
          </cell>
          <cell r="AJ6242">
            <v>0</v>
          </cell>
          <cell r="AK6242">
            <v>0</v>
          </cell>
          <cell r="AL6242">
            <v>0</v>
          </cell>
          <cell r="AM6242">
            <v>0</v>
          </cell>
          <cell r="AN6242">
            <v>0</v>
          </cell>
          <cell r="AO6242">
            <v>0</v>
          </cell>
          <cell r="AP6242">
            <v>0</v>
          </cell>
          <cell r="AQ6242">
            <v>0</v>
          </cell>
          <cell r="AR6242">
            <v>0</v>
          </cell>
          <cell r="AS6242">
            <v>0</v>
          </cell>
          <cell r="AT6242">
            <v>0</v>
          </cell>
          <cell r="AU6242">
            <v>1</v>
          </cell>
          <cell r="AV6242">
            <v>1</v>
          </cell>
          <cell r="AW6242">
            <v>1</v>
          </cell>
        </row>
        <row r="6243">
          <cell r="S6243" t="str">
            <v>JOHNSTON SQUARE</v>
          </cell>
          <cell r="AF6243">
            <v>0</v>
          </cell>
          <cell r="AG6243">
            <v>0</v>
          </cell>
          <cell r="AH6243">
            <v>0</v>
          </cell>
          <cell r="AI6243">
            <v>0</v>
          </cell>
          <cell r="AJ6243">
            <v>0</v>
          </cell>
          <cell r="AK6243">
            <v>0</v>
          </cell>
          <cell r="AL6243">
            <v>0</v>
          </cell>
          <cell r="AM6243">
            <v>0</v>
          </cell>
          <cell r="AN6243">
            <v>0</v>
          </cell>
          <cell r="AO6243">
            <v>0</v>
          </cell>
          <cell r="AP6243">
            <v>0</v>
          </cell>
          <cell r="AQ6243">
            <v>0</v>
          </cell>
          <cell r="AR6243">
            <v>0</v>
          </cell>
          <cell r="AS6243">
            <v>0</v>
          </cell>
          <cell r="AT6243">
            <v>0</v>
          </cell>
          <cell r="AU6243">
            <v>0</v>
          </cell>
          <cell r="AV6243">
            <v>1</v>
          </cell>
          <cell r="AW6243">
            <v>1</v>
          </cell>
        </row>
        <row r="6244">
          <cell r="S6244" t="str">
            <v>MIDDLE EAST</v>
          </cell>
          <cell r="AF6244">
            <v>0</v>
          </cell>
          <cell r="AG6244">
            <v>0</v>
          </cell>
          <cell r="AH6244">
            <v>0</v>
          </cell>
          <cell r="AI6244">
            <v>0</v>
          </cell>
          <cell r="AJ6244">
            <v>0</v>
          </cell>
          <cell r="AK6244">
            <v>0</v>
          </cell>
          <cell r="AL6244">
            <v>0</v>
          </cell>
          <cell r="AM6244">
            <v>0</v>
          </cell>
          <cell r="AN6244">
            <v>0</v>
          </cell>
          <cell r="AO6244">
            <v>0</v>
          </cell>
          <cell r="AP6244">
            <v>0</v>
          </cell>
          <cell r="AQ6244">
            <v>0</v>
          </cell>
          <cell r="AR6244">
            <v>0</v>
          </cell>
          <cell r="AS6244">
            <v>0</v>
          </cell>
          <cell r="AT6244">
            <v>0</v>
          </cell>
          <cell r="AU6244">
            <v>0</v>
          </cell>
          <cell r="AV6244">
            <v>1</v>
          </cell>
          <cell r="AW6244">
            <v>1</v>
          </cell>
        </row>
        <row r="6245">
          <cell r="S6245" t="str">
            <v>WALBROOK</v>
          </cell>
          <cell r="AF6245">
            <v>0</v>
          </cell>
          <cell r="AG6245">
            <v>0</v>
          </cell>
          <cell r="AH6245">
            <v>0</v>
          </cell>
          <cell r="AI6245">
            <v>0</v>
          </cell>
          <cell r="AJ6245">
            <v>0</v>
          </cell>
          <cell r="AK6245">
            <v>0</v>
          </cell>
          <cell r="AL6245">
            <v>0</v>
          </cell>
          <cell r="AM6245">
            <v>0</v>
          </cell>
          <cell r="AN6245">
            <v>0</v>
          </cell>
          <cell r="AO6245">
            <v>0</v>
          </cell>
          <cell r="AP6245">
            <v>0</v>
          </cell>
          <cell r="AQ6245">
            <v>0</v>
          </cell>
          <cell r="AR6245">
            <v>0</v>
          </cell>
          <cell r="AS6245">
            <v>0</v>
          </cell>
          <cell r="AT6245">
            <v>0</v>
          </cell>
          <cell r="AU6245">
            <v>1</v>
          </cell>
          <cell r="AV6245">
            <v>1</v>
          </cell>
          <cell r="AW6245">
            <v>1</v>
          </cell>
        </row>
        <row r="6246">
          <cell r="S6246" t="str">
            <v>SOUTH CLIFTON PARK</v>
          </cell>
          <cell r="AF6246">
            <v>0</v>
          </cell>
          <cell r="AG6246">
            <v>0</v>
          </cell>
          <cell r="AH6246">
            <v>0</v>
          </cell>
          <cell r="AI6246">
            <v>0</v>
          </cell>
          <cell r="AJ6246">
            <v>0</v>
          </cell>
          <cell r="AK6246">
            <v>0</v>
          </cell>
          <cell r="AL6246">
            <v>0</v>
          </cell>
          <cell r="AM6246">
            <v>0</v>
          </cell>
          <cell r="AN6246">
            <v>0</v>
          </cell>
          <cell r="AO6246">
            <v>0</v>
          </cell>
          <cell r="AP6246">
            <v>0</v>
          </cell>
          <cell r="AQ6246">
            <v>0</v>
          </cell>
          <cell r="AR6246">
            <v>1</v>
          </cell>
          <cell r="AS6246">
            <v>1</v>
          </cell>
          <cell r="AT6246">
            <v>1</v>
          </cell>
          <cell r="AU6246">
            <v>1</v>
          </cell>
          <cell r="AV6246">
            <v>1</v>
          </cell>
          <cell r="AW6246">
            <v>1</v>
          </cell>
        </row>
        <row r="6247">
          <cell r="S6247" t="str">
            <v>CENTRAL PARK HEIGHTS</v>
          </cell>
          <cell r="AF6247">
            <v>0</v>
          </cell>
          <cell r="AG6247">
            <v>0</v>
          </cell>
          <cell r="AH6247">
            <v>0</v>
          </cell>
          <cell r="AI6247">
            <v>0</v>
          </cell>
          <cell r="AJ6247">
            <v>0</v>
          </cell>
          <cell r="AK6247">
            <v>0</v>
          </cell>
          <cell r="AL6247">
            <v>0</v>
          </cell>
          <cell r="AM6247">
            <v>0</v>
          </cell>
          <cell r="AN6247">
            <v>0</v>
          </cell>
          <cell r="AO6247">
            <v>0</v>
          </cell>
          <cell r="AP6247">
            <v>0</v>
          </cell>
          <cell r="AQ6247">
            <v>0</v>
          </cell>
          <cell r="AR6247">
            <v>0</v>
          </cell>
          <cell r="AS6247">
            <v>0</v>
          </cell>
          <cell r="AT6247">
            <v>0</v>
          </cell>
          <cell r="AU6247">
            <v>0</v>
          </cell>
          <cell r="AV6247">
            <v>1</v>
          </cell>
          <cell r="AW6247">
            <v>1</v>
          </cell>
        </row>
        <row r="6248">
          <cell r="S6248" t="str">
            <v>ARLINGTON</v>
          </cell>
          <cell r="AF6248">
            <v>0</v>
          </cell>
          <cell r="AG6248">
            <v>0</v>
          </cell>
          <cell r="AH6248">
            <v>0</v>
          </cell>
          <cell r="AI6248">
            <v>0</v>
          </cell>
          <cell r="AJ6248">
            <v>0</v>
          </cell>
          <cell r="AK6248">
            <v>0</v>
          </cell>
          <cell r="AL6248">
            <v>0</v>
          </cell>
          <cell r="AM6248">
            <v>0</v>
          </cell>
          <cell r="AN6248">
            <v>0</v>
          </cell>
          <cell r="AO6248">
            <v>0</v>
          </cell>
          <cell r="AP6248">
            <v>0</v>
          </cell>
          <cell r="AQ6248">
            <v>0</v>
          </cell>
          <cell r="AR6248">
            <v>0</v>
          </cell>
          <cell r="AS6248">
            <v>1</v>
          </cell>
          <cell r="AT6248">
            <v>1</v>
          </cell>
          <cell r="AU6248">
            <v>1</v>
          </cell>
          <cell r="AV6248">
            <v>1</v>
          </cell>
          <cell r="AW6248">
            <v>1</v>
          </cell>
        </row>
        <row r="6249">
          <cell r="S6249" t="str">
            <v>PIMLICO GOOD NEIGHBORS</v>
          </cell>
          <cell r="AF6249">
            <v>0</v>
          </cell>
          <cell r="AG6249">
            <v>0</v>
          </cell>
          <cell r="AH6249">
            <v>0</v>
          </cell>
          <cell r="AI6249">
            <v>0</v>
          </cell>
          <cell r="AJ6249">
            <v>0</v>
          </cell>
          <cell r="AK6249">
            <v>0</v>
          </cell>
          <cell r="AL6249">
            <v>0</v>
          </cell>
          <cell r="AM6249">
            <v>0</v>
          </cell>
          <cell r="AN6249">
            <v>0</v>
          </cell>
          <cell r="AO6249">
            <v>0</v>
          </cell>
          <cell r="AP6249">
            <v>0</v>
          </cell>
          <cell r="AQ6249">
            <v>0</v>
          </cell>
          <cell r="AR6249">
            <v>0</v>
          </cell>
          <cell r="AS6249">
            <v>0</v>
          </cell>
          <cell r="AT6249">
            <v>0</v>
          </cell>
          <cell r="AU6249">
            <v>1</v>
          </cell>
          <cell r="AV6249">
            <v>1</v>
          </cell>
          <cell r="AW6249">
            <v>1</v>
          </cell>
        </row>
        <row r="6250">
          <cell r="S6250" t="str">
            <v>CENTRAL PARK HEIGHTS</v>
          </cell>
          <cell r="AF6250">
            <v>0</v>
          </cell>
          <cell r="AG6250">
            <v>0</v>
          </cell>
          <cell r="AH6250">
            <v>0</v>
          </cell>
          <cell r="AI6250">
            <v>0</v>
          </cell>
          <cell r="AJ6250">
            <v>0</v>
          </cell>
          <cell r="AK6250">
            <v>0</v>
          </cell>
          <cell r="AL6250">
            <v>0</v>
          </cell>
          <cell r="AM6250">
            <v>0</v>
          </cell>
          <cell r="AN6250">
            <v>0</v>
          </cell>
          <cell r="AO6250">
            <v>0</v>
          </cell>
          <cell r="AP6250">
            <v>0</v>
          </cell>
          <cell r="AQ6250">
            <v>0</v>
          </cell>
          <cell r="AR6250">
            <v>0</v>
          </cell>
          <cell r="AS6250">
            <v>0</v>
          </cell>
          <cell r="AT6250">
            <v>1</v>
          </cell>
          <cell r="AU6250">
            <v>1</v>
          </cell>
          <cell r="AV6250">
            <v>1</v>
          </cell>
          <cell r="AW6250">
            <v>1</v>
          </cell>
        </row>
        <row r="6251">
          <cell r="S6251" t="str">
            <v>UPTON</v>
          </cell>
          <cell r="AF6251">
            <v>0</v>
          </cell>
          <cell r="AG6251">
            <v>0</v>
          </cell>
          <cell r="AH6251">
            <v>0</v>
          </cell>
          <cell r="AI6251">
            <v>0</v>
          </cell>
          <cell r="AJ6251">
            <v>0</v>
          </cell>
          <cell r="AK6251">
            <v>0</v>
          </cell>
          <cell r="AL6251">
            <v>0</v>
          </cell>
          <cell r="AM6251">
            <v>0</v>
          </cell>
          <cell r="AN6251">
            <v>0</v>
          </cell>
          <cell r="AO6251">
            <v>0</v>
          </cell>
          <cell r="AP6251">
            <v>0</v>
          </cell>
          <cell r="AQ6251">
            <v>0</v>
          </cell>
          <cell r="AR6251">
            <v>0</v>
          </cell>
          <cell r="AS6251">
            <v>0</v>
          </cell>
          <cell r="AT6251">
            <v>0</v>
          </cell>
          <cell r="AU6251">
            <v>0</v>
          </cell>
          <cell r="AV6251">
            <v>1</v>
          </cell>
          <cell r="AW6251">
            <v>1</v>
          </cell>
        </row>
        <row r="6252">
          <cell r="S6252" t="str">
            <v>UPTON</v>
          </cell>
          <cell r="AF6252">
            <v>0</v>
          </cell>
          <cell r="AG6252">
            <v>0</v>
          </cell>
          <cell r="AH6252">
            <v>0</v>
          </cell>
          <cell r="AI6252">
            <v>0</v>
          </cell>
          <cell r="AJ6252">
            <v>0</v>
          </cell>
          <cell r="AK6252">
            <v>0</v>
          </cell>
          <cell r="AL6252">
            <v>0</v>
          </cell>
          <cell r="AM6252">
            <v>0</v>
          </cell>
          <cell r="AN6252">
            <v>0</v>
          </cell>
          <cell r="AO6252">
            <v>0</v>
          </cell>
          <cell r="AP6252">
            <v>0</v>
          </cell>
          <cell r="AQ6252">
            <v>0</v>
          </cell>
          <cell r="AR6252">
            <v>0</v>
          </cell>
          <cell r="AS6252">
            <v>0</v>
          </cell>
          <cell r="AT6252">
            <v>0</v>
          </cell>
          <cell r="AU6252">
            <v>0</v>
          </cell>
          <cell r="AV6252">
            <v>1</v>
          </cell>
          <cell r="AW6252">
            <v>1</v>
          </cell>
        </row>
        <row r="6253">
          <cell r="S6253" t="str">
            <v>BROADWAY EAST</v>
          </cell>
          <cell r="AF6253">
            <v>0</v>
          </cell>
          <cell r="AG6253">
            <v>0</v>
          </cell>
          <cell r="AH6253">
            <v>0</v>
          </cell>
          <cell r="AI6253">
            <v>0</v>
          </cell>
          <cell r="AJ6253">
            <v>0</v>
          </cell>
          <cell r="AK6253">
            <v>0</v>
          </cell>
          <cell r="AL6253">
            <v>0</v>
          </cell>
          <cell r="AM6253">
            <v>0</v>
          </cell>
          <cell r="AN6253">
            <v>0</v>
          </cell>
          <cell r="AO6253">
            <v>0</v>
          </cell>
          <cell r="AP6253">
            <v>0</v>
          </cell>
          <cell r="AQ6253">
            <v>0</v>
          </cell>
          <cell r="AR6253">
            <v>0</v>
          </cell>
          <cell r="AS6253">
            <v>1</v>
          </cell>
          <cell r="AT6253">
            <v>1</v>
          </cell>
          <cell r="AU6253">
            <v>1</v>
          </cell>
          <cell r="AV6253">
            <v>1</v>
          </cell>
          <cell r="AW6253">
            <v>1</v>
          </cell>
        </row>
        <row r="6254">
          <cell r="S6254" t="str">
            <v>BALTIMORE-LINWOOD</v>
          </cell>
          <cell r="AF6254">
            <v>0</v>
          </cell>
          <cell r="AG6254">
            <v>0</v>
          </cell>
          <cell r="AH6254">
            <v>0</v>
          </cell>
          <cell r="AI6254">
            <v>0</v>
          </cell>
          <cell r="AJ6254">
            <v>0</v>
          </cell>
          <cell r="AK6254">
            <v>0</v>
          </cell>
          <cell r="AL6254">
            <v>0</v>
          </cell>
          <cell r="AM6254">
            <v>0</v>
          </cell>
          <cell r="AN6254">
            <v>0</v>
          </cell>
          <cell r="AO6254">
            <v>0</v>
          </cell>
          <cell r="AP6254">
            <v>0</v>
          </cell>
          <cell r="AQ6254">
            <v>0</v>
          </cell>
          <cell r="AR6254">
            <v>0</v>
          </cell>
          <cell r="AS6254">
            <v>0</v>
          </cell>
          <cell r="AT6254">
            <v>0</v>
          </cell>
          <cell r="AU6254">
            <v>1</v>
          </cell>
          <cell r="AV6254">
            <v>1</v>
          </cell>
          <cell r="AW6254">
            <v>1</v>
          </cell>
        </row>
        <row r="6255">
          <cell r="S6255" t="str">
            <v>PARK CIRCLE</v>
          </cell>
          <cell r="AF6255">
            <v>0</v>
          </cell>
          <cell r="AG6255">
            <v>0</v>
          </cell>
          <cell r="AH6255">
            <v>0</v>
          </cell>
          <cell r="AI6255">
            <v>0</v>
          </cell>
          <cell r="AJ6255">
            <v>0</v>
          </cell>
          <cell r="AK6255">
            <v>0</v>
          </cell>
          <cell r="AL6255">
            <v>0</v>
          </cell>
          <cell r="AM6255">
            <v>0</v>
          </cell>
          <cell r="AN6255">
            <v>0</v>
          </cell>
          <cell r="AO6255">
            <v>0</v>
          </cell>
          <cell r="AP6255">
            <v>0</v>
          </cell>
          <cell r="AQ6255">
            <v>0</v>
          </cell>
          <cell r="AR6255">
            <v>0</v>
          </cell>
          <cell r="AS6255">
            <v>0</v>
          </cell>
          <cell r="AT6255">
            <v>0</v>
          </cell>
          <cell r="AU6255">
            <v>1</v>
          </cell>
          <cell r="AV6255">
            <v>1</v>
          </cell>
          <cell r="AW6255">
            <v>1</v>
          </cell>
        </row>
        <row r="6256">
          <cell r="S6256" t="str">
            <v>REMINGTON</v>
          </cell>
          <cell r="AF6256">
            <v>0</v>
          </cell>
          <cell r="AG6256">
            <v>0</v>
          </cell>
          <cell r="AH6256">
            <v>0</v>
          </cell>
          <cell r="AI6256">
            <v>0</v>
          </cell>
          <cell r="AJ6256">
            <v>0</v>
          </cell>
          <cell r="AK6256">
            <v>0</v>
          </cell>
          <cell r="AL6256">
            <v>0</v>
          </cell>
          <cell r="AM6256">
            <v>0</v>
          </cell>
          <cell r="AN6256">
            <v>0</v>
          </cell>
          <cell r="AO6256">
            <v>0</v>
          </cell>
          <cell r="AP6256">
            <v>0</v>
          </cell>
          <cell r="AQ6256">
            <v>0</v>
          </cell>
          <cell r="AR6256">
            <v>0</v>
          </cell>
          <cell r="AS6256">
            <v>0</v>
          </cell>
          <cell r="AT6256">
            <v>1</v>
          </cell>
          <cell r="AU6256">
            <v>1</v>
          </cell>
          <cell r="AV6256">
            <v>1</v>
          </cell>
          <cell r="AW6256">
            <v>1</v>
          </cell>
        </row>
        <row r="6257">
          <cell r="S6257" t="str">
            <v>COPPIN HEIGHTS/ASH-CO-EAST</v>
          </cell>
          <cell r="AF6257">
            <v>0</v>
          </cell>
          <cell r="AG6257">
            <v>0</v>
          </cell>
          <cell r="AH6257">
            <v>0</v>
          </cell>
          <cell r="AI6257">
            <v>0</v>
          </cell>
          <cell r="AJ6257">
            <v>0</v>
          </cell>
          <cell r="AK6257">
            <v>0</v>
          </cell>
          <cell r="AL6257">
            <v>0</v>
          </cell>
          <cell r="AM6257">
            <v>0</v>
          </cell>
          <cell r="AN6257">
            <v>0</v>
          </cell>
          <cell r="AO6257">
            <v>0</v>
          </cell>
          <cell r="AP6257">
            <v>0</v>
          </cell>
          <cell r="AQ6257">
            <v>0</v>
          </cell>
          <cell r="AR6257">
            <v>0</v>
          </cell>
          <cell r="AS6257">
            <v>1</v>
          </cell>
          <cell r="AT6257">
            <v>1</v>
          </cell>
          <cell r="AU6257">
            <v>1</v>
          </cell>
          <cell r="AV6257">
            <v>1</v>
          </cell>
          <cell r="AW6257">
            <v>1</v>
          </cell>
        </row>
        <row r="6258">
          <cell r="S6258" t="str">
            <v>EVERGREEN LAWN</v>
          </cell>
          <cell r="AF6258">
            <v>0</v>
          </cell>
          <cell r="AG6258">
            <v>0</v>
          </cell>
          <cell r="AH6258">
            <v>0</v>
          </cell>
          <cell r="AI6258">
            <v>0</v>
          </cell>
          <cell r="AJ6258">
            <v>0</v>
          </cell>
          <cell r="AK6258">
            <v>0</v>
          </cell>
          <cell r="AL6258">
            <v>0</v>
          </cell>
          <cell r="AM6258">
            <v>0</v>
          </cell>
          <cell r="AN6258">
            <v>0</v>
          </cell>
          <cell r="AO6258">
            <v>0</v>
          </cell>
          <cell r="AP6258">
            <v>0</v>
          </cell>
          <cell r="AQ6258">
            <v>0</v>
          </cell>
          <cell r="AR6258">
            <v>0</v>
          </cell>
          <cell r="AS6258">
            <v>1</v>
          </cell>
          <cell r="AT6258">
            <v>1</v>
          </cell>
          <cell r="AU6258">
            <v>1</v>
          </cell>
          <cell r="AV6258">
            <v>1</v>
          </cell>
          <cell r="AW6258">
            <v>1</v>
          </cell>
        </row>
        <row r="6259">
          <cell r="S6259" t="str">
            <v>WASHINGTON VILLAGE</v>
          </cell>
          <cell r="AF6259">
            <v>0</v>
          </cell>
          <cell r="AG6259">
            <v>0</v>
          </cell>
          <cell r="AH6259">
            <v>0</v>
          </cell>
          <cell r="AI6259">
            <v>0</v>
          </cell>
          <cell r="AJ6259">
            <v>0</v>
          </cell>
          <cell r="AK6259">
            <v>0</v>
          </cell>
          <cell r="AL6259">
            <v>0</v>
          </cell>
          <cell r="AM6259">
            <v>0</v>
          </cell>
          <cell r="AN6259">
            <v>0</v>
          </cell>
          <cell r="AO6259">
            <v>0</v>
          </cell>
          <cell r="AP6259">
            <v>0</v>
          </cell>
          <cell r="AQ6259">
            <v>0</v>
          </cell>
          <cell r="AR6259">
            <v>0</v>
          </cell>
          <cell r="AS6259">
            <v>0</v>
          </cell>
          <cell r="AT6259">
            <v>0</v>
          </cell>
          <cell r="AU6259">
            <v>1</v>
          </cell>
          <cell r="AV6259">
            <v>1</v>
          </cell>
          <cell r="AW6259">
            <v>1</v>
          </cell>
        </row>
        <row r="6260">
          <cell r="S6260" t="str">
            <v>OLIVER</v>
          </cell>
          <cell r="AF6260">
            <v>0</v>
          </cell>
          <cell r="AG6260">
            <v>0</v>
          </cell>
          <cell r="AH6260">
            <v>0</v>
          </cell>
          <cell r="AI6260">
            <v>0</v>
          </cell>
          <cell r="AJ6260">
            <v>0</v>
          </cell>
          <cell r="AK6260">
            <v>0</v>
          </cell>
          <cell r="AL6260">
            <v>0</v>
          </cell>
          <cell r="AM6260">
            <v>0</v>
          </cell>
          <cell r="AN6260">
            <v>0</v>
          </cell>
          <cell r="AO6260">
            <v>0</v>
          </cell>
          <cell r="AP6260">
            <v>0</v>
          </cell>
          <cell r="AQ6260">
            <v>0</v>
          </cell>
          <cell r="AR6260">
            <v>0</v>
          </cell>
          <cell r="AS6260">
            <v>0</v>
          </cell>
          <cell r="AT6260">
            <v>0</v>
          </cell>
          <cell r="AU6260">
            <v>1</v>
          </cell>
          <cell r="AV6260">
            <v>1</v>
          </cell>
          <cell r="AW6260">
            <v>1</v>
          </cell>
        </row>
        <row r="6261">
          <cell r="S6261" t="str">
            <v>RESERVOIR HILL</v>
          </cell>
          <cell r="AF6261">
            <v>0</v>
          </cell>
          <cell r="AG6261">
            <v>0</v>
          </cell>
          <cell r="AH6261">
            <v>0</v>
          </cell>
          <cell r="AI6261">
            <v>0</v>
          </cell>
          <cell r="AJ6261">
            <v>0</v>
          </cell>
          <cell r="AK6261">
            <v>0</v>
          </cell>
          <cell r="AL6261">
            <v>0</v>
          </cell>
          <cell r="AM6261">
            <v>0</v>
          </cell>
          <cell r="AN6261">
            <v>0</v>
          </cell>
          <cell r="AO6261">
            <v>0</v>
          </cell>
          <cell r="AP6261">
            <v>0</v>
          </cell>
          <cell r="AQ6261">
            <v>0</v>
          </cell>
          <cell r="AR6261">
            <v>0</v>
          </cell>
          <cell r="AS6261">
            <v>0</v>
          </cell>
          <cell r="AT6261">
            <v>1</v>
          </cell>
          <cell r="AU6261">
            <v>1</v>
          </cell>
          <cell r="AV6261">
            <v>1</v>
          </cell>
          <cell r="AW6261">
            <v>1</v>
          </cell>
        </row>
        <row r="6262">
          <cell r="S6262" t="str">
            <v>CARROLLTON RIDGE</v>
          </cell>
          <cell r="AF6262">
            <v>0</v>
          </cell>
          <cell r="AG6262">
            <v>0</v>
          </cell>
          <cell r="AH6262">
            <v>0</v>
          </cell>
          <cell r="AI6262">
            <v>0</v>
          </cell>
          <cell r="AJ6262">
            <v>0</v>
          </cell>
          <cell r="AK6262">
            <v>0</v>
          </cell>
          <cell r="AL6262">
            <v>0</v>
          </cell>
          <cell r="AM6262">
            <v>0</v>
          </cell>
          <cell r="AN6262">
            <v>0</v>
          </cell>
          <cell r="AO6262">
            <v>0</v>
          </cell>
          <cell r="AP6262">
            <v>0</v>
          </cell>
          <cell r="AQ6262">
            <v>0</v>
          </cell>
          <cell r="AR6262">
            <v>0</v>
          </cell>
          <cell r="AS6262">
            <v>0</v>
          </cell>
          <cell r="AT6262">
            <v>0</v>
          </cell>
          <cell r="AU6262">
            <v>1</v>
          </cell>
          <cell r="AV6262">
            <v>1</v>
          </cell>
          <cell r="AW6262">
            <v>1</v>
          </cell>
        </row>
        <row r="6263">
          <cell r="S6263" t="str">
            <v>CARROLLTON RIDGE</v>
          </cell>
          <cell r="AF6263">
            <v>1</v>
          </cell>
          <cell r="AG6263">
            <v>1</v>
          </cell>
          <cell r="AH6263">
            <v>1</v>
          </cell>
          <cell r="AI6263">
            <v>1</v>
          </cell>
          <cell r="AJ6263">
            <v>1</v>
          </cell>
          <cell r="AK6263">
            <v>1</v>
          </cell>
          <cell r="AL6263">
            <v>1</v>
          </cell>
          <cell r="AM6263">
            <v>1</v>
          </cell>
          <cell r="AN6263">
            <v>1</v>
          </cell>
          <cell r="AO6263">
            <v>1</v>
          </cell>
          <cell r="AP6263">
            <v>1</v>
          </cell>
          <cell r="AQ6263">
            <v>1</v>
          </cell>
          <cell r="AR6263">
            <v>1</v>
          </cell>
          <cell r="AS6263">
            <v>1</v>
          </cell>
          <cell r="AT6263">
            <v>1</v>
          </cell>
          <cell r="AU6263">
            <v>1</v>
          </cell>
          <cell r="AV6263">
            <v>1</v>
          </cell>
          <cell r="AW6263">
            <v>1</v>
          </cell>
        </row>
        <row r="6264">
          <cell r="S6264" t="str">
            <v>CARROLLTON RIDGE</v>
          </cell>
          <cell r="AF6264">
            <v>0</v>
          </cell>
          <cell r="AG6264">
            <v>0</v>
          </cell>
          <cell r="AH6264">
            <v>0</v>
          </cell>
          <cell r="AI6264">
            <v>0</v>
          </cell>
          <cell r="AJ6264">
            <v>0</v>
          </cell>
          <cell r="AK6264">
            <v>0</v>
          </cell>
          <cell r="AL6264">
            <v>0</v>
          </cell>
          <cell r="AM6264">
            <v>0</v>
          </cell>
          <cell r="AN6264">
            <v>0</v>
          </cell>
          <cell r="AO6264">
            <v>0</v>
          </cell>
          <cell r="AP6264">
            <v>0</v>
          </cell>
          <cell r="AQ6264">
            <v>0</v>
          </cell>
          <cell r="AR6264">
            <v>0</v>
          </cell>
          <cell r="AS6264">
            <v>1</v>
          </cell>
          <cell r="AT6264">
            <v>1</v>
          </cell>
          <cell r="AU6264">
            <v>1</v>
          </cell>
          <cell r="AV6264">
            <v>1</v>
          </cell>
          <cell r="AW6264">
            <v>1</v>
          </cell>
        </row>
        <row r="6265">
          <cell r="S6265" t="str">
            <v>WASHINGTON VILLAGE</v>
          </cell>
          <cell r="AF6265">
            <v>0</v>
          </cell>
          <cell r="AG6265">
            <v>0</v>
          </cell>
          <cell r="AH6265">
            <v>0</v>
          </cell>
          <cell r="AI6265">
            <v>0</v>
          </cell>
          <cell r="AJ6265">
            <v>0</v>
          </cell>
          <cell r="AK6265">
            <v>0</v>
          </cell>
          <cell r="AL6265">
            <v>0</v>
          </cell>
          <cell r="AM6265">
            <v>0</v>
          </cell>
          <cell r="AN6265">
            <v>0</v>
          </cell>
          <cell r="AO6265">
            <v>0</v>
          </cell>
          <cell r="AP6265">
            <v>0</v>
          </cell>
          <cell r="AQ6265">
            <v>0</v>
          </cell>
          <cell r="AR6265">
            <v>0</v>
          </cell>
          <cell r="AS6265">
            <v>1</v>
          </cell>
          <cell r="AT6265">
            <v>1</v>
          </cell>
          <cell r="AU6265">
            <v>1</v>
          </cell>
          <cell r="AV6265">
            <v>1</v>
          </cell>
          <cell r="AW6265">
            <v>1</v>
          </cell>
        </row>
        <row r="6266">
          <cell r="S6266" t="str">
            <v>BROADWAY EAST</v>
          </cell>
          <cell r="AF6266">
            <v>0</v>
          </cell>
          <cell r="AG6266">
            <v>0</v>
          </cell>
          <cell r="AH6266">
            <v>0</v>
          </cell>
          <cell r="AI6266">
            <v>0</v>
          </cell>
          <cell r="AJ6266">
            <v>0</v>
          </cell>
          <cell r="AK6266">
            <v>0</v>
          </cell>
          <cell r="AL6266">
            <v>0</v>
          </cell>
          <cell r="AM6266">
            <v>0</v>
          </cell>
          <cell r="AN6266">
            <v>0</v>
          </cell>
          <cell r="AO6266">
            <v>1</v>
          </cell>
          <cell r="AP6266">
            <v>1</v>
          </cell>
          <cell r="AQ6266">
            <v>1</v>
          </cell>
          <cell r="AR6266">
            <v>1</v>
          </cell>
          <cell r="AS6266">
            <v>1</v>
          </cell>
          <cell r="AT6266">
            <v>1</v>
          </cell>
          <cell r="AU6266">
            <v>1</v>
          </cell>
          <cell r="AV6266">
            <v>1</v>
          </cell>
          <cell r="AW6266">
            <v>1</v>
          </cell>
        </row>
        <row r="6267">
          <cell r="S6267" t="str">
            <v>BROADWAY EAST</v>
          </cell>
          <cell r="AF6267">
            <v>0</v>
          </cell>
          <cell r="AG6267">
            <v>0</v>
          </cell>
          <cell r="AH6267">
            <v>0</v>
          </cell>
          <cell r="AI6267">
            <v>0</v>
          </cell>
          <cell r="AJ6267">
            <v>0</v>
          </cell>
          <cell r="AK6267">
            <v>0</v>
          </cell>
          <cell r="AL6267">
            <v>0</v>
          </cell>
          <cell r="AM6267">
            <v>0</v>
          </cell>
          <cell r="AN6267">
            <v>0</v>
          </cell>
          <cell r="AO6267">
            <v>0</v>
          </cell>
          <cell r="AP6267">
            <v>0</v>
          </cell>
          <cell r="AQ6267">
            <v>0</v>
          </cell>
          <cell r="AR6267">
            <v>0</v>
          </cell>
          <cell r="AS6267">
            <v>1</v>
          </cell>
          <cell r="AT6267">
            <v>1</v>
          </cell>
          <cell r="AU6267">
            <v>1</v>
          </cell>
          <cell r="AV6267">
            <v>1</v>
          </cell>
          <cell r="AW6267">
            <v>1</v>
          </cell>
        </row>
        <row r="6268">
          <cell r="S6268" t="str">
            <v>BROADWAY EAST</v>
          </cell>
          <cell r="AF6268">
            <v>0</v>
          </cell>
          <cell r="AG6268">
            <v>0</v>
          </cell>
          <cell r="AH6268">
            <v>0</v>
          </cell>
          <cell r="AI6268">
            <v>0</v>
          </cell>
          <cell r="AJ6268">
            <v>0</v>
          </cell>
          <cell r="AK6268">
            <v>0</v>
          </cell>
          <cell r="AL6268">
            <v>0</v>
          </cell>
          <cell r="AM6268">
            <v>0</v>
          </cell>
          <cell r="AN6268">
            <v>0</v>
          </cell>
          <cell r="AO6268">
            <v>1</v>
          </cell>
          <cell r="AP6268">
            <v>1</v>
          </cell>
          <cell r="AQ6268">
            <v>1</v>
          </cell>
          <cell r="AR6268">
            <v>1</v>
          </cell>
          <cell r="AS6268">
            <v>1</v>
          </cell>
          <cell r="AT6268">
            <v>1</v>
          </cell>
          <cell r="AU6268">
            <v>1</v>
          </cell>
          <cell r="AV6268">
            <v>1</v>
          </cell>
          <cell r="AW6268">
            <v>1</v>
          </cell>
        </row>
        <row r="6269">
          <cell r="S6269" t="str">
            <v>MIDDLE EAST</v>
          </cell>
          <cell r="AF6269">
            <v>0</v>
          </cell>
          <cell r="AG6269">
            <v>0</v>
          </cell>
          <cell r="AH6269">
            <v>0</v>
          </cell>
          <cell r="AI6269">
            <v>0</v>
          </cell>
          <cell r="AJ6269">
            <v>0</v>
          </cell>
          <cell r="AK6269">
            <v>0</v>
          </cell>
          <cell r="AL6269">
            <v>0</v>
          </cell>
          <cell r="AM6269">
            <v>0</v>
          </cell>
          <cell r="AN6269">
            <v>0</v>
          </cell>
          <cell r="AO6269">
            <v>1</v>
          </cell>
          <cell r="AP6269">
            <v>1</v>
          </cell>
          <cell r="AQ6269">
            <v>1</v>
          </cell>
          <cell r="AR6269">
            <v>1</v>
          </cell>
          <cell r="AS6269">
            <v>1</v>
          </cell>
          <cell r="AT6269">
            <v>1</v>
          </cell>
          <cell r="AU6269">
            <v>1</v>
          </cell>
          <cell r="AV6269">
            <v>1</v>
          </cell>
          <cell r="AW6269">
            <v>1</v>
          </cell>
        </row>
        <row r="6270">
          <cell r="S6270" t="str">
            <v>MIDDLE EAST</v>
          </cell>
          <cell r="AF6270">
            <v>0</v>
          </cell>
          <cell r="AG6270">
            <v>0</v>
          </cell>
          <cell r="AH6270">
            <v>0</v>
          </cell>
          <cell r="AI6270">
            <v>0</v>
          </cell>
          <cell r="AJ6270">
            <v>0</v>
          </cell>
          <cell r="AK6270">
            <v>0</v>
          </cell>
          <cell r="AL6270">
            <v>0</v>
          </cell>
          <cell r="AM6270">
            <v>0</v>
          </cell>
          <cell r="AN6270">
            <v>0</v>
          </cell>
          <cell r="AO6270">
            <v>0</v>
          </cell>
          <cell r="AP6270">
            <v>0</v>
          </cell>
          <cell r="AQ6270">
            <v>0</v>
          </cell>
          <cell r="AR6270">
            <v>0</v>
          </cell>
          <cell r="AS6270">
            <v>0</v>
          </cell>
          <cell r="AT6270">
            <v>0</v>
          </cell>
          <cell r="AU6270">
            <v>1</v>
          </cell>
          <cell r="AV6270">
            <v>1</v>
          </cell>
          <cell r="AW6270">
            <v>1</v>
          </cell>
        </row>
        <row r="6271">
          <cell r="S6271" t="str">
            <v>MILTON-MONTFORD</v>
          </cell>
          <cell r="AF6271">
            <v>0</v>
          </cell>
          <cell r="AG6271">
            <v>0</v>
          </cell>
          <cell r="AH6271">
            <v>0</v>
          </cell>
          <cell r="AI6271">
            <v>0</v>
          </cell>
          <cell r="AJ6271">
            <v>0</v>
          </cell>
          <cell r="AK6271">
            <v>0</v>
          </cell>
          <cell r="AL6271">
            <v>0</v>
          </cell>
          <cell r="AM6271">
            <v>0</v>
          </cell>
          <cell r="AN6271">
            <v>0</v>
          </cell>
          <cell r="AO6271">
            <v>0</v>
          </cell>
          <cell r="AP6271">
            <v>0</v>
          </cell>
          <cell r="AQ6271">
            <v>0</v>
          </cell>
          <cell r="AR6271">
            <v>0</v>
          </cell>
          <cell r="AS6271">
            <v>0</v>
          </cell>
          <cell r="AT6271">
            <v>0</v>
          </cell>
          <cell r="AU6271">
            <v>1</v>
          </cell>
          <cell r="AV6271">
            <v>1</v>
          </cell>
          <cell r="AW6271">
            <v>1</v>
          </cell>
        </row>
        <row r="6272">
          <cell r="S6272" t="str">
            <v>CENTRAL PARK HEIGHTS</v>
          </cell>
          <cell r="AF6272">
            <v>0</v>
          </cell>
          <cell r="AG6272">
            <v>0</v>
          </cell>
          <cell r="AH6272">
            <v>0</v>
          </cell>
          <cell r="AI6272">
            <v>0</v>
          </cell>
          <cell r="AJ6272">
            <v>0</v>
          </cell>
          <cell r="AK6272">
            <v>0</v>
          </cell>
          <cell r="AL6272">
            <v>0</v>
          </cell>
          <cell r="AM6272">
            <v>0</v>
          </cell>
          <cell r="AN6272">
            <v>0</v>
          </cell>
          <cell r="AO6272">
            <v>0</v>
          </cell>
          <cell r="AP6272">
            <v>0</v>
          </cell>
          <cell r="AQ6272">
            <v>0</v>
          </cell>
          <cell r="AR6272">
            <v>0</v>
          </cell>
          <cell r="AS6272">
            <v>0</v>
          </cell>
          <cell r="AT6272">
            <v>0</v>
          </cell>
          <cell r="AU6272">
            <v>0</v>
          </cell>
          <cell r="AV6272">
            <v>1</v>
          </cell>
          <cell r="AW6272">
            <v>1</v>
          </cell>
        </row>
        <row r="6273">
          <cell r="S6273" t="str">
            <v>WASHINGTON VILLAGE</v>
          </cell>
          <cell r="AF6273">
            <v>0</v>
          </cell>
          <cell r="AG6273">
            <v>0</v>
          </cell>
          <cell r="AH6273">
            <v>0</v>
          </cell>
          <cell r="AI6273">
            <v>0</v>
          </cell>
          <cell r="AJ6273">
            <v>0</v>
          </cell>
          <cell r="AK6273">
            <v>0</v>
          </cell>
          <cell r="AL6273">
            <v>0</v>
          </cell>
          <cell r="AM6273">
            <v>0</v>
          </cell>
          <cell r="AN6273">
            <v>0</v>
          </cell>
          <cell r="AO6273">
            <v>0</v>
          </cell>
          <cell r="AP6273">
            <v>0</v>
          </cell>
          <cell r="AQ6273">
            <v>0</v>
          </cell>
          <cell r="AR6273">
            <v>0</v>
          </cell>
          <cell r="AS6273">
            <v>1</v>
          </cell>
          <cell r="AT6273">
            <v>1</v>
          </cell>
          <cell r="AU6273">
            <v>1</v>
          </cell>
          <cell r="AV6273">
            <v>1</v>
          </cell>
          <cell r="AW6273">
            <v>1</v>
          </cell>
        </row>
        <row r="6274">
          <cell r="S6274" t="str">
            <v>CARROLLTON RIDGE</v>
          </cell>
          <cell r="AF6274">
            <v>0</v>
          </cell>
          <cell r="AG6274">
            <v>0</v>
          </cell>
          <cell r="AH6274">
            <v>0</v>
          </cell>
          <cell r="AI6274">
            <v>0</v>
          </cell>
          <cell r="AJ6274">
            <v>0</v>
          </cell>
          <cell r="AK6274">
            <v>0</v>
          </cell>
          <cell r="AL6274">
            <v>1</v>
          </cell>
          <cell r="AM6274">
            <v>1</v>
          </cell>
          <cell r="AN6274">
            <v>1</v>
          </cell>
          <cell r="AO6274">
            <v>1</v>
          </cell>
          <cell r="AP6274">
            <v>1</v>
          </cell>
          <cell r="AQ6274">
            <v>1</v>
          </cell>
          <cell r="AR6274">
            <v>1</v>
          </cell>
          <cell r="AS6274">
            <v>1</v>
          </cell>
          <cell r="AT6274">
            <v>1</v>
          </cell>
          <cell r="AU6274">
            <v>1</v>
          </cell>
          <cell r="AV6274">
            <v>1</v>
          </cell>
          <cell r="AW6274">
            <v>1</v>
          </cell>
        </row>
        <row r="6275">
          <cell r="S6275" t="str">
            <v>UPTON</v>
          </cell>
          <cell r="AF6275">
            <v>0</v>
          </cell>
          <cell r="AG6275">
            <v>0</v>
          </cell>
          <cell r="AH6275">
            <v>0</v>
          </cell>
          <cell r="AI6275">
            <v>0</v>
          </cell>
          <cell r="AJ6275">
            <v>0</v>
          </cell>
          <cell r="AK6275">
            <v>0</v>
          </cell>
          <cell r="AL6275">
            <v>0</v>
          </cell>
          <cell r="AM6275">
            <v>0</v>
          </cell>
          <cell r="AN6275">
            <v>0</v>
          </cell>
          <cell r="AO6275">
            <v>0</v>
          </cell>
          <cell r="AP6275">
            <v>0</v>
          </cell>
          <cell r="AQ6275">
            <v>0</v>
          </cell>
          <cell r="AR6275">
            <v>0</v>
          </cell>
          <cell r="AS6275">
            <v>1</v>
          </cell>
          <cell r="AT6275">
            <v>1</v>
          </cell>
          <cell r="AU6275">
            <v>1</v>
          </cell>
          <cell r="AV6275">
            <v>1</v>
          </cell>
          <cell r="AW6275">
            <v>1</v>
          </cell>
        </row>
        <row r="6276">
          <cell r="S6276" t="str">
            <v>COPPIN HEIGHTS/ASH-CO-EAST</v>
          </cell>
          <cell r="AF6276">
            <v>0</v>
          </cell>
          <cell r="AG6276">
            <v>0</v>
          </cell>
          <cell r="AH6276">
            <v>0</v>
          </cell>
          <cell r="AI6276">
            <v>0</v>
          </cell>
          <cell r="AJ6276">
            <v>0</v>
          </cell>
          <cell r="AK6276">
            <v>0</v>
          </cell>
          <cell r="AL6276">
            <v>0</v>
          </cell>
          <cell r="AM6276">
            <v>1</v>
          </cell>
          <cell r="AN6276">
            <v>1</v>
          </cell>
          <cell r="AO6276">
            <v>1</v>
          </cell>
          <cell r="AP6276">
            <v>1</v>
          </cell>
          <cell r="AQ6276">
            <v>1</v>
          </cell>
          <cell r="AR6276">
            <v>1</v>
          </cell>
          <cell r="AS6276">
            <v>1</v>
          </cell>
          <cell r="AT6276">
            <v>1</v>
          </cell>
          <cell r="AU6276">
            <v>1</v>
          </cell>
          <cell r="AV6276">
            <v>1</v>
          </cell>
          <cell r="AW6276">
            <v>1</v>
          </cell>
        </row>
        <row r="6277">
          <cell r="S6277" t="str">
            <v>MONDAWMIN</v>
          </cell>
          <cell r="AF6277">
            <v>0</v>
          </cell>
          <cell r="AG6277">
            <v>0</v>
          </cell>
          <cell r="AH6277">
            <v>0</v>
          </cell>
          <cell r="AI6277">
            <v>0</v>
          </cell>
          <cell r="AJ6277">
            <v>0</v>
          </cell>
          <cell r="AK6277">
            <v>0</v>
          </cell>
          <cell r="AL6277">
            <v>0</v>
          </cell>
          <cell r="AM6277">
            <v>0</v>
          </cell>
          <cell r="AN6277">
            <v>0</v>
          </cell>
          <cell r="AO6277">
            <v>0</v>
          </cell>
          <cell r="AP6277">
            <v>0</v>
          </cell>
          <cell r="AQ6277">
            <v>0</v>
          </cell>
          <cell r="AR6277">
            <v>0</v>
          </cell>
          <cell r="AS6277">
            <v>1</v>
          </cell>
          <cell r="AT6277">
            <v>1</v>
          </cell>
          <cell r="AU6277">
            <v>1</v>
          </cell>
          <cell r="AV6277">
            <v>1</v>
          </cell>
          <cell r="AW6277">
            <v>1</v>
          </cell>
        </row>
        <row r="6278">
          <cell r="S6278" t="str">
            <v>WINCHESTER</v>
          </cell>
          <cell r="AF6278">
            <v>0</v>
          </cell>
          <cell r="AG6278">
            <v>0</v>
          </cell>
          <cell r="AH6278">
            <v>0</v>
          </cell>
          <cell r="AI6278">
            <v>0</v>
          </cell>
          <cell r="AJ6278">
            <v>0</v>
          </cell>
          <cell r="AK6278">
            <v>0</v>
          </cell>
          <cell r="AL6278">
            <v>0</v>
          </cell>
          <cell r="AM6278">
            <v>0</v>
          </cell>
          <cell r="AN6278">
            <v>0</v>
          </cell>
          <cell r="AO6278">
            <v>0</v>
          </cell>
          <cell r="AP6278">
            <v>0</v>
          </cell>
          <cell r="AQ6278">
            <v>0</v>
          </cell>
          <cell r="AR6278">
            <v>0</v>
          </cell>
          <cell r="AS6278">
            <v>0</v>
          </cell>
          <cell r="AT6278">
            <v>1</v>
          </cell>
          <cell r="AU6278">
            <v>1</v>
          </cell>
          <cell r="AV6278">
            <v>1</v>
          </cell>
          <cell r="AW6278">
            <v>1</v>
          </cell>
        </row>
        <row r="6279">
          <cell r="S6279" t="str">
            <v>IRVINGTON</v>
          </cell>
          <cell r="AF6279">
            <v>0</v>
          </cell>
          <cell r="AG6279">
            <v>0</v>
          </cell>
          <cell r="AH6279">
            <v>0</v>
          </cell>
          <cell r="AI6279">
            <v>0</v>
          </cell>
          <cell r="AJ6279">
            <v>0</v>
          </cell>
          <cell r="AK6279">
            <v>0</v>
          </cell>
          <cell r="AL6279">
            <v>0</v>
          </cell>
          <cell r="AM6279">
            <v>0</v>
          </cell>
          <cell r="AN6279">
            <v>0</v>
          </cell>
          <cell r="AO6279">
            <v>0</v>
          </cell>
          <cell r="AP6279">
            <v>0</v>
          </cell>
          <cell r="AQ6279">
            <v>0</v>
          </cell>
          <cell r="AR6279">
            <v>1</v>
          </cell>
          <cell r="AS6279">
            <v>1</v>
          </cell>
          <cell r="AT6279">
            <v>1</v>
          </cell>
          <cell r="AU6279">
            <v>1</v>
          </cell>
          <cell r="AV6279">
            <v>1</v>
          </cell>
          <cell r="AW6279">
            <v>1</v>
          </cell>
        </row>
        <row r="6280">
          <cell r="S6280" t="str">
            <v>OLIVER</v>
          </cell>
          <cell r="AF6280">
            <v>0</v>
          </cell>
          <cell r="AG6280">
            <v>0</v>
          </cell>
          <cell r="AH6280">
            <v>0</v>
          </cell>
          <cell r="AI6280">
            <v>0</v>
          </cell>
          <cell r="AJ6280">
            <v>0</v>
          </cell>
          <cell r="AK6280">
            <v>0</v>
          </cell>
          <cell r="AL6280">
            <v>0</v>
          </cell>
          <cell r="AM6280">
            <v>0</v>
          </cell>
          <cell r="AN6280">
            <v>0</v>
          </cell>
          <cell r="AO6280">
            <v>0</v>
          </cell>
          <cell r="AP6280">
            <v>0</v>
          </cell>
          <cell r="AQ6280">
            <v>0</v>
          </cell>
          <cell r="AR6280">
            <v>0</v>
          </cell>
          <cell r="AS6280">
            <v>0</v>
          </cell>
          <cell r="AT6280">
            <v>0</v>
          </cell>
          <cell r="AU6280">
            <v>1</v>
          </cell>
          <cell r="AV6280">
            <v>1</v>
          </cell>
          <cell r="AW6280">
            <v>1</v>
          </cell>
        </row>
        <row r="6281">
          <cell r="S6281" t="str">
            <v>EVERGREEN LAWN</v>
          </cell>
          <cell r="AF6281">
            <v>0</v>
          </cell>
          <cell r="AG6281">
            <v>0</v>
          </cell>
          <cell r="AH6281">
            <v>0</v>
          </cell>
          <cell r="AI6281">
            <v>0</v>
          </cell>
          <cell r="AJ6281">
            <v>0</v>
          </cell>
          <cell r="AK6281">
            <v>0</v>
          </cell>
          <cell r="AL6281">
            <v>0</v>
          </cell>
          <cell r="AM6281">
            <v>0</v>
          </cell>
          <cell r="AN6281">
            <v>0</v>
          </cell>
          <cell r="AO6281">
            <v>0</v>
          </cell>
          <cell r="AP6281">
            <v>0</v>
          </cell>
          <cell r="AQ6281">
            <v>0</v>
          </cell>
          <cell r="AR6281">
            <v>0</v>
          </cell>
          <cell r="AS6281">
            <v>0</v>
          </cell>
          <cell r="AT6281">
            <v>1</v>
          </cell>
          <cell r="AU6281">
            <v>1</v>
          </cell>
          <cell r="AV6281">
            <v>1</v>
          </cell>
          <cell r="AW6281">
            <v>1</v>
          </cell>
        </row>
        <row r="6282">
          <cell r="S6282" t="str">
            <v>SANDTOWN-WINCHESTER</v>
          </cell>
          <cell r="AF6282">
            <v>0</v>
          </cell>
          <cell r="AG6282">
            <v>0</v>
          </cell>
          <cell r="AH6282">
            <v>0</v>
          </cell>
          <cell r="AI6282">
            <v>0</v>
          </cell>
          <cell r="AJ6282">
            <v>0</v>
          </cell>
          <cell r="AK6282">
            <v>0</v>
          </cell>
          <cell r="AL6282">
            <v>0</v>
          </cell>
          <cell r="AM6282">
            <v>0</v>
          </cell>
          <cell r="AN6282">
            <v>0</v>
          </cell>
          <cell r="AO6282">
            <v>0</v>
          </cell>
          <cell r="AP6282">
            <v>0</v>
          </cell>
          <cell r="AQ6282">
            <v>0</v>
          </cell>
          <cell r="AR6282">
            <v>1</v>
          </cell>
          <cell r="AS6282">
            <v>1</v>
          </cell>
          <cell r="AT6282">
            <v>1</v>
          </cell>
          <cell r="AU6282">
            <v>1</v>
          </cell>
          <cell r="AV6282">
            <v>1</v>
          </cell>
          <cell r="AW6282">
            <v>1</v>
          </cell>
        </row>
        <row r="6283">
          <cell r="S6283" t="str">
            <v>HARLEM PARK</v>
          </cell>
          <cell r="AF6283">
            <v>0</v>
          </cell>
          <cell r="AG6283">
            <v>0</v>
          </cell>
          <cell r="AH6283">
            <v>0</v>
          </cell>
          <cell r="AI6283">
            <v>1</v>
          </cell>
          <cell r="AJ6283">
            <v>1</v>
          </cell>
          <cell r="AK6283">
            <v>1</v>
          </cell>
          <cell r="AL6283">
            <v>1</v>
          </cell>
          <cell r="AM6283">
            <v>1</v>
          </cell>
          <cell r="AN6283">
            <v>1</v>
          </cell>
          <cell r="AO6283">
            <v>1</v>
          </cell>
          <cell r="AP6283">
            <v>1</v>
          </cell>
          <cell r="AQ6283">
            <v>1</v>
          </cell>
          <cell r="AR6283">
            <v>1</v>
          </cell>
          <cell r="AS6283">
            <v>1</v>
          </cell>
          <cell r="AT6283">
            <v>1</v>
          </cell>
          <cell r="AU6283">
            <v>1</v>
          </cell>
          <cell r="AV6283">
            <v>1</v>
          </cell>
          <cell r="AW6283">
            <v>1</v>
          </cell>
        </row>
        <row r="6284">
          <cell r="S6284" t="str">
            <v>HARLEM PARK</v>
          </cell>
          <cell r="AF6284">
            <v>0</v>
          </cell>
          <cell r="AG6284">
            <v>0</v>
          </cell>
          <cell r="AH6284">
            <v>0</v>
          </cell>
          <cell r="AI6284">
            <v>0</v>
          </cell>
          <cell r="AJ6284">
            <v>0</v>
          </cell>
          <cell r="AK6284">
            <v>0</v>
          </cell>
          <cell r="AL6284">
            <v>0</v>
          </cell>
          <cell r="AM6284">
            <v>0</v>
          </cell>
          <cell r="AN6284">
            <v>0</v>
          </cell>
          <cell r="AO6284">
            <v>0</v>
          </cell>
          <cell r="AP6284">
            <v>0</v>
          </cell>
          <cell r="AQ6284">
            <v>0</v>
          </cell>
          <cell r="AR6284">
            <v>0</v>
          </cell>
          <cell r="AS6284">
            <v>0</v>
          </cell>
          <cell r="AT6284">
            <v>0</v>
          </cell>
          <cell r="AU6284">
            <v>1</v>
          </cell>
          <cell r="AV6284">
            <v>1</v>
          </cell>
          <cell r="AW6284">
            <v>1</v>
          </cell>
        </row>
        <row r="6285">
          <cell r="S6285" t="str">
            <v>HARLEM PARK</v>
          </cell>
          <cell r="AF6285">
            <v>0</v>
          </cell>
          <cell r="AG6285">
            <v>0</v>
          </cell>
          <cell r="AH6285">
            <v>0</v>
          </cell>
          <cell r="AI6285">
            <v>0</v>
          </cell>
          <cell r="AJ6285">
            <v>0</v>
          </cell>
          <cell r="AK6285">
            <v>0</v>
          </cell>
          <cell r="AL6285">
            <v>0</v>
          </cell>
          <cell r="AM6285">
            <v>0</v>
          </cell>
          <cell r="AN6285">
            <v>0</v>
          </cell>
          <cell r="AO6285">
            <v>0</v>
          </cell>
          <cell r="AP6285">
            <v>0</v>
          </cell>
          <cell r="AQ6285">
            <v>1</v>
          </cell>
          <cell r="AR6285">
            <v>1</v>
          </cell>
          <cell r="AS6285">
            <v>1</v>
          </cell>
          <cell r="AT6285">
            <v>1</v>
          </cell>
          <cell r="AU6285">
            <v>1</v>
          </cell>
          <cell r="AV6285">
            <v>1</v>
          </cell>
          <cell r="AW6285">
            <v>1</v>
          </cell>
        </row>
        <row r="6286">
          <cell r="S6286" t="str">
            <v>HARLEM PARK</v>
          </cell>
          <cell r="AF6286">
            <v>0</v>
          </cell>
          <cell r="AG6286">
            <v>0</v>
          </cell>
          <cell r="AH6286">
            <v>0</v>
          </cell>
          <cell r="AI6286">
            <v>0</v>
          </cell>
          <cell r="AJ6286">
            <v>0</v>
          </cell>
          <cell r="AK6286">
            <v>0</v>
          </cell>
          <cell r="AL6286">
            <v>0</v>
          </cell>
          <cell r="AM6286">
            <v>0</v>
          </cell>
          <cell r="AN6286">
            <v>0</v>
          </cell>
          <cell r="AO6286">
            <v>0</v>
          </cell>
          <cell r="AP6286">
            <v>0</v>
          </cell>
          <cell r="AQ6286">
            <v>1</v>
          </cell>
          <cell r="AR6286">
            <v>1</v>
          </cell>
          <cell r="AS6286">
            <v>1</v>
          </cell>
          <cell r="AT6286">
            <v>1</v>
          </cell>
          <cell r="AU6286">
            <v>1</v>
          </cell>
          <cell r="AV6286">
            <v>1</v>
          </cell>
          <cell r="AW6286">
            <v>1</v>
          </cell>
        </row>
        <row r="6287">
          <cell r="S6287" t="str">
            <v>HARLEM PARK</v>
          </cell>
          <cell r="AF6287">
            <v>0</v>
          </cell>
          <cell r="AG6287">
            <v>0</v>
          </cell>
          <cell r="AH6287">
            <v>0</v>
          </cell>
          <cell r="AI6287">
            <v>0</v>
          </cell>
          <cell r="AJ6287">
            <v>0</v>
          </cell>
          <cell r="AK6287">
            <v>0</v>
          </cell>
          <cell r="AL6287">
            <v>0</v>
          </cell>
          <cell r="AM6287">
            <v>0</v>
          </cell>
          <cell r="AN6287">
            <v>0</v>
          </cell>
          <cell r="AO6287">
            <v>0</v>
          </cell>
          <cell r="AP6287">
            <v>1</v>
          </cell>
          <cell r="AQ6287">
            <v>1</v>
          </cell>
          <cell r="AR6287">
            <v>1</v>
          </cell>
          <cell r="AS6287">
            <v>1</v>
          </cell>
          <cell r="AT6287">
            <v>1</v>
          </cell>
          <cell r="AU6287">
            <v>1</v>
          </cell>
          <cell r="AV6287">
            <v>1</v>
          </cell>
          <cell r="AW6287">
            <v>1</v>
          </cell>
        </row>
        <row r="6288">
          <cell r="S6288" t="str">
            <v>UPTON</v>
          </cell>
          <cell r="AF6288">
            <v>0</v>
          </cell>
          <cell r="AG6288">
            <v>0</v>
          </cell>
          <cell r="AH6288">
            <v>0</v>
          </cell>
          <cell r="AI6288">
            <v>0</v>
          </cell>
          <cell r="AJ6288">
            <v>0</v>
          </cell>
          <cell r="AK6288">
            <v>0</v>
          </cell>
          <cell r="AL6288">
            <v>0</v>
          </cell>
          <cell r="AM6288">
            <v>0</v>
          </cell>
          <cell r="AN6288">
            <v>0</v>
          </cell>
          <cell r="AO6288">
            <v>0</v>
          </cell>
          <cell r="AP6288">
            <v>0</v>
          </cell>
          <cell r="AQ6288">
            <v>1</v>
          </cell>
          <cell r="AR6288">
            <v>1</v>
          </cell>
          <cell r="AS6288">
            <v>1</v>
          </cell>
          <cell r="AT6288">
            <v>1</v>
          </cell>
          <cell r="AU6288">
            <v>1</v>
          </cell>
          <cell r="AV6288">
            <v>1</v>
          </cell>
          <cell r="AW6288">
            <v>1</v>
          </cell>
        </row>
        <row r="6289">
          <cell r="S6289" t="str">
            <v>WASHINGTON VILLAGE</v>
          </cell>
          <cell r="AF6289">
            <v>0</v>
          </cell>
          <cell r="AG6289">
            <v>0</v>
          </cell>
          <cell r="AH6289">
            <v>0</v>
          </cell>
          <cell r="AI6289">
            <v>0</v>
          </cell>
          <cell r="AJ6289">
            <v>0</v>
          </cell>
          <cell r="AK6289">
            <v>0</v>
          </cell>
          <cell r="AL6289">
            <v>0</v>
          </cell>
          <cell r="AM6289">
            <v>0</v>
          </cell>
          <cell r="AN6289">
            <v>0</v>
          </cell>
          <cell r="AO6289">
            <v>0</v>
          </cell>
          <cell r="AP6289">
            <v>0</v>
          </cell>
          <cell r="AQ6289">
            <v>0</v>
          </cell>
          <cell r="AR6289">
            <v>0</v>
          </cell>
          <cell r="AS6289">
            <v>0</v>
          </cell>
          <cell r="AT6289">
            <v>0</v>
          </cell>
          <cell r="AU6289">
            <v>1</v>
          </cell>
          <cell r="AV6289">
            <v>1</v>
          </cell>
          <cell r="AW6289">
            <v>1</v>
          </cell>
        </row>
        <row r="6290">
          <cell r="S6290" t="str">
            <v>WASHINGTON VILLAGE</v>
          </cell>
          <cell r="AF6290">
            <v>0</v>
          </cell>
          <cell r="AG6290">
            <v>0</v>
          </cell>
          <cell r="AH6290">
            <v>0</v>
          </cell>
          <cell r="AI6290">
            <v>0</v>
          </cell>
          <cell r="AJ6290">
            <v>0</v>
          </cell>
          <cell r="AK6290">
            <v>0</v>
          </cell>
          <cell r="AL6290">
            <v>0</v>
          </cell>
          <cell r="AM6290">
            <v>0</v>
          </cell>
          <cell r="AN6290">
            <v>0</v>
          </cell>
          <cell r="AO6290">
            <v>0</v>
          </cell>
          <cell r="AP6290">
            <v>0</v>
          </cell>
          <cell r="AQ6290">
            <v>0</v>
          </cell>
          <cell r="AR6290">
            <v>0</v>
          </cell>
          <cell r="AS6290">
            <v>1</v>
          </cell>
          <cell r="AT6290">
            <v>1</v>
          </cell>
          <cell r="AU6290">
            <v>1</v>
          </cell>
          <cell r="AV6290">
            <v>1</v>
          </cell>
          <cell r="AW6290">
            <v>1</v>
          </cell>
        </row>
        <row r="6291">
          <cell r="S6291" t="str">
            <v>WASHINGTON VILLAGE</v>
          </cell>
          <cell r="AF6291">
            <v>0</v>
          </cell>
          <cell r="AG6291">
            <v>0</v>
          </cell>
          <cell r="AH6291">
            <v>0</v>
          </cell>
          <cell r="AI6291">
            <v>0</v>
          </cell>
          <cell r="AJ6291">
            <v>0</v>
          </cell>
          <cell r="AK6291">
            <v>0</v>
          </cell>
          <cell r="AL6291">
            <v>0</v>
          </cell>
          <cell r="AM6291">
            <v>0</v>
          </cell>
          <cell r="AN6291">
            <v>0</v>
          </cell>
          <cell r="AO6291">
            <v>0</v>
          </cell>
          <cell r="AP6291">
            <v>0</v>
          </cell>
          <cell r="AQ6291">
            <v>0</v>
          </cell>
          <cell r="AR6291">
            <v>0</v>
          </cell>
          <cell r="AS6291">
            <v>0</v>
          </cell>
          <cell r="AT6291">
            <v>0</v>
          </cell>
          <cell r="AU6291">
            <v>1</v>
          </cell>
          <cell r="AV6291">
            <v>1</v>
          </cell>
          <cell r="AW6291">
            <v>1</v>
          </cell>
        </row>
        <row r="6292">
          <cell r="S6292" t="str">
            <v>BEREA</v>
          </cell>
          <cell r="AF6292">
            <v>0</v>
          </cell>
          <cell r="AG6292">
            <v>0</v>
          </cell>
          <cell r="AH6292">
            <v>0</v>
          </cell>
          <cell r="AI6292">
            <v>0</v>
          </cell>
          <cell r="AJ6292">
            <v>0</v>
          </cell>
          <cell r="AK6292">
            <v>0</v>
          </cell>
          <cell r="AL6292">
            <v>0</v>
          </cell>
          <cell r="AM6292">
            <v>0</v>
          </cell>
          <cell r="AN6292">
            <v>0</v>
          </cell>
          <cell r="AO6292">
            <v>0</v>
          </cell>
          <cell r="AP6292">
            <v>0</v>
          </cell>
          <cell r="AQ6292">
            <v>0</v>
          </cell>
          <cell r="AR6292">
            <v>0</v>
          </cell>
          <cell r="AS6292">
            <v>0</v>
          </cell>
          <cell r="AT6292">
            <v>1</v>
          </cell>
          <cell r="AU6292">
            <v>1</v>
          </cell>
          <cell r="AV6292">
            <v>1</v>
          </cell>
          <cell r="AW6292">
            <v>1</v>
          </cell>
        </row>
        <row r="6293">
          <cell r="S6293" t="str">
            <v>BIDDLE STREET</v>
          </cell>
          <cell r="AF6293">
            <v>0</v>
          </cell>
          <cell r="AG6293">
            <v>0</v>
          </cell>
          <cell r="AH6293">
            <v>0</v>
          </cell>
          <cell r="AI6293">
            <v>0</v>
          </cell>
          <cell r="AJ6293">
            <v>0</v>
          </cell>
          <cell r="AK6293">
            <v>0</v>
          </cell>
          <cell r="AL6293">
            <v>0</v>
          </cell>
          <cell r="AM6293">
            <v>0</v>
          </cell>
          <cell r="AN6293">
            <v>0</v>
          </cell>
          <cell r="AO6293">
            <v>0</v>
          </cell>
          <cell r="AP6293">
            <v>0</v>
          </cell>
          <cell r="AQ6293">
            <v>0</v>
          </cell>
          <cell r="AR6293">
            <v>1</v>
          </cell>
          <cell r="AS6293">
            <v>1</v>
          </cell>
          <cell r="AT6293">
            <v>1</v>
          </cell>
          <cell r="AU6293">
            <v>1</v>
          </cell>
          <cell r="AV6293">
            <v>1</v>
          </cell>
          <cell r="AW6293">
            <v>1</v>
          </cell>
        </row>
        <row r="6294">
          <cell r="S6294" t="str">
            <v>MILTON-MONTFORD</v>
          </cell>
          <cell r="AF6294">
            <v>0</v>
          </cell>
          <cell r="AG6294">
            <v>0</v>
          </cell>
          <cell r="AH6294">
            <v>0</v>
          </cell>
          <cell r="AI6294">
            <v>0</v>
          </cell>
          <cell r="AJ6294">
            <v>0</v>
          </cell>
          <cell r="AK6294">
            <v>0</v>
          </cell>
          <cell r="AL6294">
            <v>0</v>
          </cell>
          <cell r="AM6294">
            <v>0</v>
          </cell>
          <cell r="AN6294">
            <v>0</v>
          </cell>
          <cell r="AO6294">
            <v>0</v>
          </cell>
          <cell r="AP6294">
            <v>0</v>
          </cell>
          <cell r="AQ6294">
            <v>0</v>
          </cell>
          <cell r="AR6294">
            <v>0</v>
          </cell>
          <cell r="AS6294">
            <v>0</v>
          </cell>
          <cell r="AT6294">
            <v>1</v>
          </cell>
          <cell r="AU6294">
            <v>1</v>
          </cell>
          <cell r="AV6294">
            <v>1</v>
          </cell>
          <cell r="AW6294">
            <v>1</v>
          </cell>
        </row>
        <row r="6295">
          <cell r="S6295" t="str">
            <v>MADISON-EASTEND</v>
          </cell>
          <cell r="AF6295">
            <v>0</v>
          </cell>
          <cell r="AG6295">
            <v>0</v>
          </cell>
          <cell r="AH6295">
            <v>0</v>
          </cell>
          <cell r="AI6295">
            <v>0</v>
          </cell>
          <cell r="AJ6295">
            <v>0</v>
          </cell>
          <cell r="AK6295">
            <v>0</v>
          </cell>
          <cell r="AL6295">
            <v>0</v>
          </cell>
          <cell r="AM6295">
            <v>0</v>
          </cell>
          <cell r="AN6295">
            <v>0</v>
          </cell>
          <cell r="AO6295">
            <v>0</v>
          </cell>
          <cell r="AP6295">
            <v>0</v>
          </cell>
          <cell r="AQ6295">
            <v>0</v>
          </cell>
          <cell r="AR6295">
            <v>0</v>
          </cell>
          <cell r="AS6295">
            <v>1</v>
          </cell>
          <cell r="AT6295">
            <v>1</v>
          </cell>
          <cell r="AU6295">
            <v>1</v>
          </cell>
          <cell r="AV6295">
            <v>1</v>
          </cell>
          <cell r="AW6295">
            <v>1</v>
          </cell>
        </row>
        <row r="6296">
          <cell r="S6296" t="str">
            <v>SHIPLEY HILL</v>
          </cell>
          <cell r="AF6296">
            <v>0</v>
          </cell>
          <cell r="AG6296">
            <v>0</v>
          </cell>
          <cell r="AH6296">
            <v>0</v>
          </cell>
          <cell r="AI6296">
            <v>0</v>
          </cell>
          <cell r="AJ6296">
            <v>0</v>
          </cell>
          <cell r="AK6296">
            <v>0</v>
          </cell>
          <cell r="AL6296">
            <v>0</v>
          </cell>
          <cell r="AM6296">
            <v>0</v>
          </cell>
          <cell r="AN6296">
            <v>0</v>
          </cell>
          <cell r="AO6296">
            <v>0</v>
          </cell>
          <cell r="AP6296">
            <v>0</v>
          </cell>
          <cell r="AQ6296">
            <v>0</v>
          </cell>
          <cell r="AR6296">
            <v>0</v>
          </cell>
          <cell r="AS6296">
            <v>0</v>
          </cell>
          <cell r="AT6296">
            <v>1</v>
          </cell>
          <cell r="AU6296">
            <v>1</v>
          </cell>
          <cell r="AV6296">
            <v>1</v>
          </cell>
          <cell r="AW6296">
            <v>1</v>
          </cell>
        </row>
        <row r="6297">
          <cell r="S6297" t="str">
            <v>RESERVOIR HILL</v>
          </cell>
          <cell r="AF6297">
            <v>0</v>
          </cell>
          <cell r="AG6297">
            <v>0</v>
          </cell>
          <cell r="AH6297">
            <v>0</v>
          </cell>
          <cell r="AI6297">
            <v>0</v>
          </cell>
          <cell r="AJ6297">
            <v>0</v>
          </cell>
          <cell r="AK6297">
            <v>0</v>
          </cell>
          <cell r="AL6297">
            <v>0</v>
          </cell>
          <cell r="AM6297">
            <v>0</v>
          </cell>
          <cell r="AN6297">
            <v>0</v>
          </cell>
          <cell r="AO6297">
            <v>0</v>
          </cell>
          <cell r="AP6297">
            <v>0</v>
          </cell>
          <cell r="AQ6297">
            <v>0</v>
          </cell>
          <cell r="AR6297">
            <v>0</v>
          </cell>
          <cell r="AS6297">
            <v>0</v>
          </cell>
          <cell r="AT6297">
            <v>0</v>
          </cell>
          <cell r="AU6297">
            <v>1</v>
          </cell>
          <cell r="AV6297">
            <v>1</v>
          </cell>
          <cell r="AW6297">
            <v>1</v>
          </cell>
        </row>
        <row r="6298">
          <cell r="S6298" t="str">
            <v>EAST BALTIMORE MIDWAY</v>
          </cell>
          <cell r="AF6298">
            <v>0</v>
          </cell>
          <cell r="AG6298">
            <v>0</v>
          </cell>
          <cell r="AH6298">
            <v>0</v>
          </cell>
          <cell r="AI6298">
            <v>0</v>
          </cell>
          <cell r="AJ6298">
            <v>0</v>
          </cell>
          <cell r="AK6298">
            <v>0</v>
          </cell>
          <cell r="AL6298">
            <v>0</v>
          </cell>
          <cell r="AM6298">
            <v>0</v>
          </cell>
          <cell r="AN6298">
            <v>0</v>
          </cell>
          <cell r="AO6298">
            <v>0</v>
          </cell>
          <cell r="AP6298">
            <v>0</v>
          </cell>
          <cell r="AQ6298">
            <v>0</v>
          </cell>
          <cell r="AR6298">
            <v>0</v>
          </cell>
          <cell r="AS6298">
            <v>0</v>
          </cell>
          <cell r="AT6298">
            <v>1</v>
          </cell>
          <cell r="AU6298">
            <v>1</v>
          </cell>
          <cell r="AV6298">
            <v>1</v>
          </cell>
          <cell r="AW6298">
            <v>1</v>
          </cell>
        </row>
        <row r="6299">
          <cell r="S6299" t="str">
            <v>EAST BALTIMORE MIDWAY</v>
          </cell>
          <cell r="AF6299">
            <v>0</v>
          </cell>
          <cell r="AG6299">
            <v>0</v>
          </cell>
          <cell r="AH6299">
            <v>0</v>
          </cell>
          <cell r="AI6299">
            <v>0</v>
          </cell>
          <cell r="AJ6299">
            <v>0</v>
          </cell>
          <cell r="AK6299">
            <v>0</v>
          </cell>
          <cell r="AL6299">
            <v>0</v>
          </cell>
          <cell r="AM6299">
            <v>0</v>
          </cell>
          <cell r="AN6299">
            <v>0</v>
          </cell>
          <cell r="AO6299">
            <v>0</v>
          </cell>
          <cell r="AP6299">
            <v>0</v>
          </cell>
          <cell r="AQ6299">
            <v>1</v>
          </cell>
          <cell r="AR6299">
            <v>1</v>
          </cell>
          <cell r="AS6299">
            <v>1</v>
          </cell>
          <cell r="AT6299">
            <v>1</v>
          </cell>
          <cell r="AU6299">
            <v>1</v>
          </cell>
          <cell r="AV6299">
            <v>1</v>
          </cell>
          <cell r="AW6299">
            <v>1</v>
          </cell>
        </row>
        <row r="6300">
          <cell r="S6300" t="str">
            <v>EAST BALTIMORE MIDWAY</v>
          </cell>
          <cell r="AF6300">
            <v>0</v>
          </cell>
          <cell r="AG6300">
            <v>0</v>
          </cell>
          <cell r="AH6300">
            <v>0</v>
          </cell>
          <cell r="AI6300">
            <v>0</v>
          </cell>
          <cell r="AJ6300">
            <v>0</v>
          </cell>
          <cell r="AK6300">
            <v>0</v>
          </cell>
          <cell r="AL6300">
            <v>0</v>
          </cell>
          <cell r="AM6300">
            <v>0</v>
          </cell>
          <cell r="AN6300">
            <v>0</v>
          </cell>
          <cell r="AO6300">
            <v>0</v>
          </cell>
          <cell r="AP6300">
            <v>0</v>
          </cell>
          <cell r="AQ6300">
            <v>0</v>
          </cell>
          <cell r="AR6300">
            <v>0</v>
          </cell>
          <cell r="AS6300">
            <v>1</v>
          </cell>
          <cell r="AT6300">
            <v>1</v>
          </cell>
          <cell r="AU6300">
            <v>1</v>
          </cell>
          <cell r="AV6300">
            <v>1</v>
          </cell>
          <cell r="AW6300">
            <v>1</v>
          </cell>
        </row>
        <row r="6301">
          <cell r="S6301" t="str">
            <v>EAST BALTIMORE MIDWAY</v>
          </cell>
          <cell r="AF6301">
            <v>0</v>
          </cell>
          <cell r="AG6301">
            <v>0</v>
          </cell>
          <cell r="AH6301">
            <v>0</v>
          </cell>
          <cell r="AI6301">
            <v>0</v>
          </cell>
          <cell r="AJ6301">
            <v>0</v>
          </cell>
          <cell r="AK6301">
            <v>0</v>
          </cell>
          <cell r="AL6301">
            <v>0</v>
          </cell>
          <cell r="AM6301">
            <v>0</v>
          </cell>
          <cell r="AN6301">
            <v>0</v>
          </cell>
          <cell r="AO6301">
            <v>0</v>
          </cell>
          <cell r="AP6301">
            <v>0</v>
          </cell>
          <cell r="AQ6301">
            <v>0</v>
          </cell>
          <cell r="AR6301">
            <v>1</v>
          </cell>
          <cell r="AS6301">
            <v>1</v>
          </cell>
          <cell r="AT6301">
            <v>1</v>
          </cell>
          <cell r="AU6301">
            <v>1</v>
          </cell>
          <cell r="AV6301">
            <v>1</v>
          </cell>
          <cell r="AW6301">
            <v>1</v>
          </cell>
        </row>
        <row r="6302">
          <cell r="S6302" t="str">
            <v>EAST BALTIMORE MIDWAY</v>
          </cell>
          <cell r="AF6302">
            <v>0</v>
          </cell>
          <cell r="AG6302">
            <v>0</v>
          </cell>
          <cell r="AH6302">
            <v>0</v>
          </cell>
          <cell r="AI6302">
            <v>0</v>
          </cell>
          <cell r="AJ6302">
            <v>0</v>
          </cell>
          <cell r="AK6302">
            <v>0</v>
          </cell>
          <cell r="AL6302">
            <v>0</v>
          </cell>
          <cell r="AM6302">
            <v>0</v>
          </cell>
          <cell r="AN6302">
            <v>0</v>
          </cell>
          <cell r="AO6302">
            <v>0</v>
          </cell>
          <cell r="AP6302">
            <v>0</v>
          </cell>
          <cell r="AQ6302">
            <v>0</v>
          </cell>
          <cell r="AR6302">
            <v>0</v>
          </cell>
          <cell r="AS6302">
            <v>1</v>
          </cell>
          <cell r="AT6302">
            <v>1</v>
          </cell>
          <cell r="AU6302">
            <v>1</v>
          </cell>
          <cell r="AV6302">
            <v>1</v>
          </cell>
          <cell r="AW6302">
            <v>1</v>
          </cell>
        </row>
        <row r="6303">
          <cell r="S6303" t="str">
            <v>CARROLLTON RIDGE</v>
          </cell>
          <cell r="AF6303">
            <v>0</v>
          </cell>
          <cell r="AG6303">
            <v>0</v>
          </cell>
          <cell r="AH6303">
            <v>0</v>
          </cell>
          <cell r="AI6303">
            <v>0</v>
          </cell>
          <cell r="AJ6303">
            <v>0</v>
          </cell>
          <cell r="AK6303">
            <v>0</v>
          </cell>
          <cell r="AL6303">
            <v>0</v>
          </cell>
          <cell r="AM6303">
            <v>0</v>
          </cell>
          <cell r="AN6303">
            <v>0</v>
          </cell>
          <cell r="AO6303">
            <v>0</v>
          </cell>
          <cell r="AP6303">
            <v>0</v>
          </cell>
          <cell r="AQ6303">
            <v>0</v>
          </cell>
          <cell r="AR6303">
            <v>0</v>
          </cell>
          <cell r="AS6303">
            <v>1</v>
          </cell>
          <cell r="AT6303">
            <v>1</v>
          </cell>
          <cell r="AU6303">
            <v>1</v>
          </cell>
          <cell r="AV6303">
            <v>1</v>
          </cell>
          <cell r="AW6303">
            <v>1</v>
          </cell>
        </row>
        <row r="6304">
          <cell r="S6304" t="str">
            <v>BROOKLYN</v>
          </cell>
          <cell r="AF6304">
            <v>0</v>
          </cell>
          <cell r="AG6304">
            <v>0</v>
          </cell>
          <cell r="AH6304">
            <v>0</v>
          </cell>
          <cell r="AI6304">
            <v>0</v>
          </cell>
          <cell r="AJ6304">
            <v>0</v>
          </cell>
          <cell r="AK6304">
            <v>0</v>
          </cell>
          <cell r="AL6304">
            <v>0</v>
          </cell>
          <cell r="AM6304">
            <v>0</v>
          </cell>
          <cell r="AN6304">
            <v>0</v>
          </cell>
          <cell r="AO6304">
            <v>0</v>
          </cell>
          <cell r="AP6304">
            <v>0</v>
          </cell>
          <cell r="AQ6304">
            <v>0</v>
          </cell>
          <cell r="AR6304">
            <v>0</v>
          </cell>
          <cell r="AS6304">
            <v>0</v>
          </cell>
          <cell r="AT6304">
            <v>1</v>
          </cell>
          <cell r="AU6304">
            <v>1</v>
          </cell>
          <cell r="AV6304">
            <v>1</v>
          </cell>
          <cell r="AW6304">
            <v>1</v>
          </cell>
        </row>
        <row r="6305">
          <cell r="S6305" t="str">
            <v>BROOKLYN</v>
          </cell>
          <cell r="AF6305">
            <v>0</v>
          </cell>
          <cell r="AG6305">
            <v>0</v>
          </cell>
          <cell r="AH6305">
            <v>0</v>
          </cell>
          <cell r="AI6305">
            <v>0</v>
          </cell>
          <cell r="AJ6305">
            <v>0</v>
          </cell>
          <cell r="AK6305">
            <v>0</v>
          </cell>
          <cell r="AL6305">
            <v>0</v>
          </cell>
          <cell r="AM6305">
            <v>0</v>
          </cell>
          <cell r="AN6305">
            <v>0</v>
          </cell>
          <cell r="AO6305">
            <v>0</v>
          </cell>
          <cell r="AP6305">
            <v>0</v>
          </cell>
          <cell r="AQ6305">
            <v>0</v>
          </cell>
          <cell r="AR6305">
            <v>0</v>
          </cell>
          <cell r="AS6305">
            <v>0</v>
          </cell>
          <cell r="AT6305">
            <v>0</v>
          </cell>
          <cell r="AU6305">
            <v>1</v>
          </cell>
          <cell r="AV6305">
            <v>1</v>
          </cell>
          <cell r="AW6305">
            <v>1</v>
          </cell>
        </row>
        <row r="6306">
          <cell r="S6306" t="str">
            <v>BROOKLYN</v>
          </cell>
          <cell r="AF6306">
            <v>0</v>
          </cell>
          <cell r="AG6306">
            <v>0</v>
          </cell>
          <cell r="AH6306">
            <v>0</v>
          </cell>
          <cell r="AI6306">
            <v>0</v>
          </cell>
          <cell r="AJ6306">
            <v>0</v>
          </cell>
          <cell r="AK6306">
            <v>0</v>
          </cell>
          <cell r="AL6306">
            <v>0</v>
          </cell>
          <cell r="AM6306">
            <v>0</v>
          </cell>
          <cell r="AN6306">
            <v>0</v>
          </cell>
          <cell r="AO6306">
            <v>0</v>
          </cell>
          <cell r="AP6306">
            <v>0</v>
          </cell>
          <cell r="AQ6306">
            <v>0</v>
          </cell>
          <cell r="AR6306">
            <v>0</v>
          </cell>
          <cell r="AS6306">
            <v>0</v>
          </cell>
          <cell r="AT6306">
            <v>0</v>
          </cell>
          <cell r="AU6306">
            <v>0</v>
          </cell>
          <cell r="AV6306">
            <v>1</v>
          </cell>
          <cell r="AW6306">
            <v>1</v>
          </cell>
        </row>
        <row r="6307">
          <cell r="S6307" t="str">
            <v>BROOKLYN</v>
          </cell>
          <cell r="AF6307">
            <v>0</v>
          </cell>
          <cell r="AG6307">
            <v>0</v>
          </cell>
          <cell r="AH6307">
            <v>0</v>
          </cell>
          <cell r="AI6307">
            <v>0</v>
          </cell>
          <cell r="AJ6307">
            <v>0</v>
          </cell>
          <cell r="AK6307">
            <v>0</v>
          </cell>
          <cell r="AL6307">
            <v>0</v>
          </cell>
          <cell r="AM6307">
            <v>0</v>
          </cell>
          <cell r="AN6307">
            <v>0</v>
          </cell>
          <cell r="AO6307">
            <v>0</v>
          </cell>
          <cell r="AP6307">
            <v>0</v>
          </cell>
          <cell r="AQ6307">
            <v>0</v>
          </cell>
          <cell r="AR6307">
            <v>0</v>
          </cell>
          <cell r="AS6307">
            <v>1</v>
          </cell>
          <cell r="AT6307">
            <v>1</v>
          </cell>
          <cell r="AU6307">
            <v>1</v>
          </cell>
          <cell r="AV6307">
            <v>1</v>
          </cell>
          <cell r="AW6307">
            <v>1</v>
          </cell>
        </row>
        <row r="6308">
          <cell r="S6308" t="str">
            <v>BROOKLYN</v>
          </cell>
          <cell r="AF6308">
            <v>0</v>
          </cell>
          <cell r="AG6308">
            <v>0</v>
          </cell>
          <cell r="AH6308">
            <v>0</v>
          </cell>
          <cell r="AI6308">
            <v>0</v>
          </cell>
          <cell r="AJ6308">
            <v>0</v>
          </cell>
          <cell r="AK6308">
            <v>0</v>
          </cell>
          <cell r="AL6308">
            <v>0</v>
          </cell>
          <cell r="AM6308">
            <v>0</v>
          </cell>
          <cell r="AN6308">
            <v>0</v>
          </cell>
          <cell r="AO6308">
            <v>0</v>
          </cell>
          <cell r="AP6308">
            <v>0</v>
          </cell>
          <cell r="AQ6308">
            <v>0</v>
          </cell>
          <cell r="AR6308">
            <v>0</v>
          </cell>
          <cell r="AS6308">
            <v>0</v>
          </cell>
          <cell r="AT6308">
            <v>0</v>
          </cell>
          <cell r="AU6308">
            <v>1</v>
          </cell>
          <cell r="AV6308">
            <v>1</v>
          </cell>
          <cell r="AW6308">
            <v>1</v>
          </cell>
        </row>
        <row r="6309">
          <cell r="S6309" t="str">
            <v>BROOKLYN</v>
          </cell>
          <cell r="AF6309">
            <v>0</v>
          </cell>
          <cell r="AG6309">
            <v>0</v>
          </cell>
          <cell r="AH6309">
            <v>0</v>
          </cell>
          <cell r="AI6309">
            <v>0</v>
          </cell>
          <cell r="AJ6309">
            <v>0</v>
          </cell>
          <cell r="AK6309">
            <v>0</v>
          </cell>
          <cell r="AL6309">
            <v>0</v>
          </cell>
          <cell r="AM6309">
            <v>0</v>
          </cell>
          <cell r="AN6309">
            <v>0</v>
          </cell>
          <cell r="AO6309">
            <v>0</v>
          </cell>
          <cell r="AP6309">
            <v>0</v>
          </cell>
          <cell r="AQ6309">
            <v>0</v>
          </cell>
          <cell r="AR6309">
            <v>0</v>
          </cell>
          <cell r="AS6309">
            <v>0</v>
          </cell>
          <cell r="AT6309">
            <v>0</v>
          </cell>
          <cell r="AU6309">
            <v>1</v>
          </cell>
          <cell r="AV6309">
            <v>1</v>
          </cell>
          <cell r="AW6309">
            <v>1</v>
          </cell>
        </row>
        <row r="6310">
          <cell r="S6310" t="str">
            <v>BROOKLYN</v>
          </cell>
          <cell r="AF6310">
            <v>0</v>
          </cell>
          <cell r="AG6310">
            <v>0</v>
          </cell>
          <cell r="AH6310">
            <v>0</v>
          </cell>
          <cell r="AI6310">
            <v>0</v>
          </cell>
          <cell r="AJ6310">
            <v>0</v>
          </cell>
          <cell r="AK6310">
            <v>0</v>
          </cell>
          <cell r="AL6310">
            <v>0</v>
          </cell>
          <cell r="AM6310">
            <v>0</v>
          </cell>
          <cell r="AN6310">
            <v>0</v>
          </cell>
          <cell r="AO6310">
            <v>0</v>
          </cell>
          <cell r="AP6310">
            <v>0</v>
          </cell>
          <cell r="AQ6310">
            <v>0</v>
          </cell>
          <cell r="AR6310">
            <v>0</v>
          </cell>
          <cell r="AS6310">
            <v>0</v>
          </cell>
          <cell r="AT6310">
            <v>0</v>
          </cell>
          <cell r="AU6310">
            <v>1</v>
          </cell>
          <cell r="AV6310">
            <v>1</v>
          </cell>
          <cell r="AW6310">
            <v>1</v>
          </cell>
        </row>
        <row r="6311">
          <cell r="S6311" t="str">
            <v>BROOKLYN</v>
          </cell>
          <cell r="AF6311">
            <v>0</v>
          </cell>
          <cell r="AG6311">
            <v>0</v>
          </cell>
          <cell r="AH6311">
            <v>0</v>
          </cell>
          <cell r="AI6311">
            <v>0</v>
          </cell>
          <cell r="AJ6311">
            <v>0</v>
          </cell>
          <cell r="AK6311">
            <v>0</v>
          </cell>
          <cell r="AL6311">
            <v>0</v>
          </cell>
          <cell r="AM6311">
            <v>0</v>
          </cell>
          <cell r="AN6311">
            <v>0</v>
          </cell>
          <cell r="AO6311">
            <v>0</v>
          </cell>
          <cell r="AP6311">
            <v>0</v>
          </cell>
          <cell r="AQ6311">
            <v>0</v>
          </cell>
          <cell r="AR6311">
            <v>0</v>
          </cell>
          <cell r="AS6311">
            <v>1</v>
          </cell>
          <cell r="AT6311">
            <v>1</v>
          </cell>
          <cell r="AU6311">
            <v>1</v>
          </cell>
          <cell r="AV6311">
            <v>1</v>
          </cell>
          <cell r="AW6311">
            <v>1</v>
          </cell>
        </row>
        <row r="6312">
          <cell r="S6312" t="str">
            <v>DRUID HEIGHTS</v>
          </cell>
          <cell r="AF6312">
            <v>0</v>
          </cell>
          <cell r="AG6312">
            <v>0</v>
          </cell>
          <cell r="AH6312">
            <v>0</v>
          </cell>
          <cell r="AI6312">
            <v>0</v>
          </cell>
          <cell r="AJ6312">
            <v>0</v>
          </cell>
          <cell r="AK6312">
            <v>0</v>
          </cell>
          <cell r="AL6312">
            <v>0</v>
          </cell>
          <cell r="AM6312">
            <v>0</v>
          </cell>
          <cell r="AN6312">
            <v>0</v>
          </cell>
          <cell r="AO6312">
            <v>0</v>
          </cell>
          <cell r="AP6312">
            <v>0</v>
          </cell>
          <cell r="AQ6312">
            <v>0</v>
          </cell>
          <cell r="AR6312">
            <v>0</v>
          </cell>
          <cell r="AS6312">
            <v>0</v>
          </cell>
          <cell r="AT6312">
            <v>1</v>
          </cell>
          <cell r="AU6312">
            <v>1</v>
          </cell>
          <cell r="AV6312">
            <v>1</v>
          </cell>
          <cell r="AW6312">
            <v>1</v>
          </cell>
        </row>
        <row r="6313">
          <cell r="S6313" t="str">
            <v>BROADWAY EAST</v>
          </cell>
          <cell r="AF6313">
            <v>0</v>
          </cell>
          <cell r="AG6313">
            <v>0</v>
          </cell>
          <cell r="AH6313">
            <v>0</v>
          </cell>
          <cell r="AI6313">
            <v>0</v>
          </cell>
          <cell r="AJ6313">
            <v>0</v>
          </cell>
          <cell r="AK6313">
            <v>0</v>
          </cell>
          <cell r="AL6313">
            <v>0</v>
          </cell>
          <cell r="AM6313">
            <v>0</v>
          </cell>
          <cell r="AN6313">
            <v>0</v>
          </cell>
          <cell r="AO6313">
            <v>1</v>
          </cell>
          <cell r="AP6313">
            <v>1</v>
          </cell>
          <cell r="AQ6313">
            <v>1</v>
          </cell>
          <cell r="AR6313">
            <v>1</v>
          </cell>
          <cell r="AS6313">
            <v>1</v>
          </cell>
          <cell r="AT6313">
            <v>1</v>
          </cell>
          <cell r="AU6313">
            <v>1</v>
          </cell>
          <cell r="AV6313">
            <v>1</v>
          </cell>
          <cell r="AW6313">
            <v>1</v>
          </cell>
        </row>
        <row r="6314">
          <cell r="S6314" t="str">
            <v>MILTON-MONTFORD</v>
          </cell>
          <cell r="AF6314">
            <v>0</v>
          </cell>
          <cell r="AG6314">
            <v>0</v>
          </cell>
          <cell r="AH6314">
            <v>0</v>
          </cell>
          <cell r="AI6314">
            <v>0</v>
          </cell>
          <cell r="AJ6314">
            <v>0</v>
          </cell>
          <cell r="AK6314">
            <v>0</v>
          </cell>
          <cell r="AL6314">
            <v>0</v>
          </cell>
          <cell r="AM6314">
            <v>0</v>
          </cell>
          <cell r="AN6314">
            <v>0</v>
          </cell>
          <cell r="AO6314">
            <v>0</v>
          </cell>
          <cell r="AP6314">
            <v>0</v>
          </cell>
          <cell r="AQ6314">
            <v>0</v>
          </cell>
          <cell r="AR6314">
            <v>0</v>
          </cell>
          <cell r="AS6314">
            <v>1</v>
          </cell>
          <cell r="AT6314">
            <v>1</v>
          </cell>
          <cell r="AU6314">
            <v>1</v>
          </cell>
          <cell r="AV6314">
            <v>1</v>
          </cell>
          <cell r="AW6314">
            <v>1</v>
          </cell>
        </row>
        <row r="6315">
          <cell r="S6315" t="str">
            <v>MADISON-EASTEND</v>
          </cell>
          <cell r="AF6315">
            <v>0</v>
          </cell>
          <cell r="AG6315">
            <v>0</v>
          </cell>
          <cell r="AH6315">
            <v>0</v>
          </cell>
          <cell r="AI6315">
            <v>0</v>
          </cell>
          <cell r="AJ6315">
            <v>0</v>
          </cell>
          <cell r="AK6315">
            <v>0</v>
          </cell>
          <cell r="AL6315">
            <v>0</v>
          </cell>
          <cell r="AM6315">
            <v>0</v>
          </cell>
          <cell r="AN6315">
            <v>0</v>
          </cell>
          <cell r="AO6315">
            <v>0</v>
          </cell>
          <cell r="AP6315">
            <v>0</v>
          </cell>
          <cell r="AQ6315">
            <v>0</v>
          </cell>
          <cell r="AR6315">
            <v>1</v>
          </cell>
          <cell r="AS6315">
            <v>1</v>
          </cell>
          <cell r="AT6315">
            <v>1</v>
          </cell>
          <cell r="AU6315">
            <v>1</v>
          </cell>
          <cell r="AV6315">
            <v>1</v>
          </cell>
          <cell r="AW6315">
            <v>1</v>
          </cell>
        </row>
        <row r="6316">
          <cell r="S6316" t="str">
            <v>MCELDERRY PARK</v>
          </cell>
          <cell r="AF6316">
            <v>0</v>
          </cell>
          <cell r="AG6316">
            <v>0</v>
          </cell>
          <cell r="AH6316">
            <v>0</v>
          </cell>
          <cell r="AI6316">
            <v>0</v>
          </cell>
          <cell r="AJ6316">
            <v>0</v>
          </cell>
          <cell r="AK6316">
            <v>0</v>
          </cell>
          <cell r="AL6316">
            <v>0</v>
          </cell>
          <cell r="AM6316">
            <v>0</v>
          </cell>
          <cell r="AN6316">
            <v>0</v>
          </cell>
          <cell r="AO6316">
            <v>0</v>
          </cell>
          <cell r="AP6316">
            <v>0</v>
          </cell>
          <cell r="AQ6316">
            <v>0</v>
          </cell>
          <cell r="AR6316">
            <v>0</v>
          </cell>
          <cell r="AS6316">
            <v>0</v>
          </cell>
          <cell r="AT6316">
            <v>0</v>
          </cell>
          <cell r="AU6316">
            <v>1</v>
          </cell>
          <cell r="AV6316">
            <v>1</v>
          </cell>
          <cell r="AW6316">
            <v>1</v>
          </cell>
        </row>
        <row r="6317">
          <cell r="S6317" t="str">
            <v>CALLAWAY-GARRISON</v>
          </cell>
          <cell r="AF6317">
            <v>0</v>
          </cell>
          <cell r="AG6317">
            <v>0</v>
          </cell>
          <cell r="AH6317">
            <v>0</v>
          </cell>
          <cell r="AI6317">
            <v>0</v>
          </cell>
          <cell r="AJ6317">
            <v>0</v>
          </cell>
          <cell r="AK6317">
            <v>0</v>
          </cell>
          <cell r="AL6317">
            <v>0</v>
          </cell>
          <cell r="AM6317">
            <v>0</v>
          </cell>
          <cell r="AN6317">
            <v>0</v>
          </cell>
          <cell r="AO6317">
            <v>0</v>
          </cell>
          <cell r="AP6317">
            <v>0</v>
          </cell>
          <cell r="AQ6317">
            <v>0</v>
          </cell>
          <cell r="AR6317">
            <v>0</v>
          </cell>
          <cell r="AS6317">
            <v>0</v>
          </cell>
          <cell r="AT6317">
            <v>0</v>
          </cell>
          <cell r="AU6317">
            <v>1</v>
          </cell>
          <cell r="AV6317">
            <v>1</v>
          </cell>
          <cell r="AW6317">
            <v>1</v>
          </cell>
        </row>
        <row r="6318">
          <cell r="S6318" t="str">
            <v>MONDAWMIN</v>
          </cell>
          <cell r="AF6318">
            <v>0</v>
          </cell>
          <cell r="AG6318">
            <v>0</v>
          </cell>
          <cell r="AH6318">
            <v>0</v>
          </cell>
          <cell r="AI6318">
            <v>0</v>
          </cell>
          <cell r="AJ6318">
            <v>0</v>
          </cell>
          <cell r="AK6318">
            <v>0</v>
          </cell>
          <cell r="AL6318">
            <v>0</v>
          </cell>
          <cell r="AM6318">
            <v>0</v>
          </cell>
          <cell r="AN6318">
            <v>0</v>
          </cell>
          <cell r="AO6318">
            <v>0</v>
          </cell>
          <cell r="AP6318">
            <v>0</v>
          </cell>
          <cell r="AQ6318">
            <v>0</v>
          </cell>
          <cell r="AR6318">
            <v>1</v>
          </cell>
          <cell r="AS6318">
            <v>1</v>
          </cell>
          <cell r="AT6318">
            <v>1</v>
          </cell>
          <cell r="AU6318">
            <v>1</v>
          </cell>
          <cell r="AV6318">
            <v>1</v>
          </cell>
          <cell r="AW6318">
            <v>1</v>
          </cell>
        </row>
        <row r="6319">
          <cell r="S6319" t="str">
            <v>RESERVOIR HILL</v>
          </cell>
          <cell r="AF6319">
            <v>0</v>
          </cell>
          <cell r="AG6319">
            <v>0</v>
          </cell>
          <cell r="AH6319">
            <v>0</v>
          </cell>
          <cell r="AI6319">
            <v>0</v>
          </cell>
          <cell r="AJ6319">
            <v>0</v>
          </cell>
          <cell r="AK6319">
            <v>0</v>
          </cell>
          <cell r="AL6319">
            <v>0</v>
          </cell>
          <cell r="AM6319">
            <v>0</v>
          </cell>
          <cell r="AN6319">
            <v>0</v>
          </cell>
          <cell r="AO6319">
            <v>0</v>
          </cell>
          <cell r="AP6319">
            <v>0</v>
          </cell>
          <cell r="AQ6319">
            <v>0</v>
          </cell>
          <cell r="AR6319">
            <v>0</v>
          </cell>
          <cell r="AS6319">
            <v>0</v>
          </cell>
          <cell r="AT6319">
            <v>1</v>
          </cell>
          <cell r="AU6319">
            <v>1</v>
          </cell>
          <cell r="AV6319">
            <v>1</v>
          </cell>
          <cell r="AW6319">
            <v>1</v>
          </cell>
        </row>
        <row r="6320">
          <cell r="S6320" t="str">
            <v>LANGSTON HUGHES</v>
          </cell>
          <cell r="AF6320">
            <v>0</v>
          </cell>
          <cell r="AG6320">
            <v>0</v>
          </cell>
          <cell r="AH6320">
            <v>0</v>
          </cell>
          <cell r="AI6320">
            <v>0</v>
          </cell>
          <cell r="AJ6320">
            <v>0</v>
          </cell>
          <cell r="AK6320">
            <v>0</v>
          </cell>
          <cell r="AL6320">
            <v>0</v>
          </cell>
          <cell r="AM6320">
            <v>0</v>
          </cell>
          <cell r="AN6320">
            <v>0</v>
          </cell>
          <cell r="AO6320">
            <v>1</v>
          </cell>
          <cell r="AP6320">
            <v>1</v>
          </cell>
          <cell r="AQ6320">
            <v>1</v>
          </cell>
          <cell r="AR6320">
            <v>1</v>
          </cell>
          <cell r="AS6320">
            <v>1</v>
          </cell>
          <cell r="AT6320">
            <v>1</v>
          </cell>
          <cell r="AU6320">
            <v>1</v>
          </cell>
          <cell r="AV6320">
            <v>1</v>
          </cell>
          <cell r="AW6320">
            <v>1</v>
          </cell>
        </row>
        <row r="6321">
          <cell r="S6321" t="str">
            <v>SANDTOWN-WINCHESTER</v>
          </cell>
          <cell r="AF6321">
            <v>0</v>
          </cell>
          <cell r="AG6321">
            <v>0</v>
          </cell>
          <cell r="AH6321">
            <v>0</v>
          </cell>
          <cell r="AI6321">
            <v>0</v>
          </cell>
          <cell r="AJ6321">
            <v>0</v>
          </cell>
          <cell r="AK6321">
            <v>0</v>
          </cell>
          <cell r="AL6321">
            <v>0</v>
          </cell>
          <cell r="AM6321">
            <v>0</v>
          </cell>
          <cell r="AN6321">
            <v>0</v>
          </cell>
          <cell r="AO6321">
            <v>0</v>
          </cell>
          <cell r="AP6321">
            <v>0</v>
          </cell>
          <cell r="AQ6321">
            <v>0</v>
          </cell>
          <cell r="AR6321">
            <v>0</v>
          </cell>
          <cell r="AS6321">
            <v>0</v>
          </cell>
          <cell r="AT6321">
            <v>1</v>
          </cell>
          <cell r="AU6321">
            <v>1</v>
          </cell>
          <cell r="AV6321">
            <v>1</v>
          </cell>
          <cell r="AW6321">
            <v>1</v>
          </cell>
        </row>
        <row r="6322">
          <cell r="S6322" t="str">
            <v>SANDTOWN-WINCHESTER</v>
          </cell>
          <cell r="AF6322">
            <v>0</v>
          </cell>
          <cell r="AG6322">
            <v>0</v>
          </cell>
          <cell r="AH6322">
            <v>0</v>
          </cell>
          <cell r="AI6322">
            <v>0</v>
          </cell>
          <cell r="AJ6322">
            <v>0</v>
          </cell>
          <cell r="AK6322">
            <v>0</v>
          </cell>
          <cell r="AL6322">
            <v>0</v>
          </cell>
          <cell r="AM6322">
            <v>0</v>
          </cell>
          <cell r="AN6322">
            <v>0</v>
          </cell>
          <cell r="AO6322">
            <v>1</v>
          </cell>
          <cell r="AP6322">
            <v>1</v>
          </cell>
          <cell r="AQ6322">
            <v>1</v>
          </cell>
          <cell r="AR6322">
            <v>1</v>
          </cell>
          <cell r="AS6322">
            <v>1</v>
          </cell>
          <cell r="AT6322">
            <v>1</v>
          </cell>
          <cell r="AU6322">
            <v>1</v>
          </cell>
          <cell r="AV6322">
            <v>1</v>
          </cell>
          <cell r="AW6322">
            <v>1</v>
          </cell>
        </row>
        <row r="6323">
          <cell r="S6323" t="str">
            <v>EAST ARLINGTON</v>
          </cell>
          <cell r="AF6323">
            <v>0</v>
          </cell>
          <cell r="AG6323">
            <v>0</v>
          </cell>
          <cell r="AH6323">
            <v>0</v>
          </cell>
          <cell r="AI6323">
            <v>0</v>
          </cell>
          <cell r="AJ6323">
            <v>0</v>
          </cell>
          <cell r="AK6323">
            <v>0</v>
          </cell>
          <cell r="AL6323">
            <v>0</v>
          </cell>
          <cell r="AM6323">
            <v>0</v>
          </cell>
          <cell r="AN6323">
            <v>0</v>
          </cell>
          <cell r="AO6323">
            <v>0</v>
          </cell>
          <cell r="AP6323">
            <v>0</v>
          </cell>
          <cell r="AQ6323">
            <v>0</v>
          </cell>
          <cell r="AR6323">
            <v>0</v>
          </cell>
          <cell r="AS6323">
            <v>0</v>
          </cell>
          <cell r="AT6323">
            <v>0</v>
          </cell>
          <cell r="AU6323">
            <v>0</v>
          </cell>
          <cell r="AV6323">
            <v>1</v>
          </cell>
          <cell r="AW6323">
            <v>1</v>
          </cell>
        </row>
        <row r="6324">
          <cell r="S6324" t="str">
            <v>NORTHWEST COMMUNITY ACTION</v>
          </cell>
          <cell r="AF6324">
            <v>0</v>
          </cell>
          <cell r="AG6324">
            <v>0</v>
          </cell>
          <cell r="AH6324">
            <v>0</v>
          </cell>
          <cell r="AI6324">
            <v>0</v>
          </cell>
          <cell r="AJ6324">
            <v>0</v>
          </cell>
          <cell r="AK6324">
            <v>0</v>
          </cell>
          <cell r="AL6324">
            <v>0</v>
          </cell>
          <cell r="AM6324">
            <v>0</v>
          </cell>
          <cell r="AN6324">
            <v>0</v>
          </cell>
          <cell r="AO6324">
            <v>0</v>
          </cell>
          <cell r="AP6324">
            <v>0</v>
          </cell>
          <cell r="AQ6324">
            <v>0</v>
          </cell>
          <cell r="AR6324">
            <v>0</v>
          </cell>
          <cell r="AS6324">
            <v>0</v>
          </cell>
          <cell r="AT6324">
            <v>0</v>
          </cell>
          <cell r="AU6324">
            <v>0</v>
          </cell>
          <cell r="AV6324">
            <v>1</v>
          </cell>
          <cell r="AW6324">
            <v>1</v>
          </cell>
        </row>
        <row r="6325">
          <cell r="S6325" t="str">
            <v>PARKVIEW/WOODBROOK</v>
          </cell>
          <cell r="AF6325">
            <v>0</v>
          </cell>
          <cell r="AG6325">
            <v>0</v>
          </cell>
          <cell r="AH6325">
            <v>0</v>
          </cell>
          <cell r="AI6325">
            <v>0</v>
          </cell>
          <cell r="AJ6325">
            <v>0</v>
          </cell>
          <cell r="AK6325">
            <v>0</v>
          </cell>
          <cell r="AL6325">
            <v>0</v>
          </cell>
          <cell r="AM6325">
            <v>0</v>
          </cell>
          <cell r="AN6325">
            <v>0</v>
          </cell>
          <cell r="AO6325">
            <v>0</v>
          </cell>
          <cell r="AP6325">
            <v>0</v>
          </cell>
          <cell r="AQ6325">
            <v>0</v>
          </cell>
          <cell r="AR6325">
            <v>0</v>
          </cell>
          <cell r="AS6325">
            <v>0</v>
          </cell>
          <cell r="AT6325">
            <v>0</v>
          </cell>
          <cell r="AU6325">
            <v>1</v>
          </cell>
          <cell r="AV6325">
            <v>1</v>
          </cell>
          <cell r="AW6325">
            <v>1</v>
          </cell>
        </row>
        <row r="6326">
          <cell r="S6326" t="str">
            <v>BETTER WAVERLY</v>
          </cell>
          <cell r="AF6326">
            <v>0</v>
          </cell>
          <cell r="AG6326">
            <v>0</v>
          </cell>
          <cell r="AH6326">
            <v>0</v>
          </cell>
          <cell r="AI6326">
            <v>0</v>
          </cell>
          <cell r="AJ6326">
            <v>0</v>
          </cell>
          <cell r="AK6326">
            <v>0</v>
          </cell>
          <cell r="AL6326">
            <v>0</v>
          </cell>
          <cell r="AM6326">
            <v>0</v>
          </cell>
          <cell r="AN6326">
            <v>0</v>
          </cell>
          <cell r="AO6326">
            <v>0</v>
          </cell>
          <cell r="AP6326">
            <v>0</v>
          </cell>
          <cell r="AQ6326">
            <v>0</v>
          </cell>
          <cell r="AR6326">
            <v>1</v>
          </cell>
          <cell r="AS6326">
            <v>1</v>
          </cell>
          <cell r="AT6326">
            <v>1</v>
          </cell>
          <cell r="AU6326">
            <v>1</v>
          </cell>
          <cell r="AV6326">
            <v>1</v>
          </cell>
          <cell r="AW6326">
            <v>1</v>
          </cell>
        </row>
        <row r="6327">
          <cell r="S6327" t="str">
            <v>CARROLLTON RIDGE</v>
          </cell>
          <cell r="AF6327">
            <v>0</v>
          </cell>
          <cell r="AG6327">
            <v>0</v>
          </cell>
          <cell r="AH6327">
            <v>0</v>
          </cell>
          <cell r="AI6327">
            <v>0</v>
          </cell>
          <cell r="AJ6327">
            <v>0</v>
          </cell>
          <cell r="AK6327">
            <v>0</v>
          </cell>
          <cell r="AL6327">
            <v>0</v>
          </cell>
          <cell r="AM6327">
            <v>0</v>
          </cell>
          <cell r="AN6327">
            <v>0</v>
          </cell>
          <cell r="AO6327">
            <v>0</v>
          </cell>
          <cell r="AP6327">
            <v>0</v>
          </cell>
          <cell r="AQ6327">
            <v>0</v>
          </cell>
          <cell r="AR6327">
            <v>0</v>
          </cell>
          <cell r="AS6327">
            <v>0</v>
          </cell>
          <cell r="AT6327">
            <v>1</v>
          </cell>
          <cell r="AU6327">
            <v>1</v>
          </cell>
          <cell r="AV6327">
            <v>1</v>
          </cell>
          <cell r="AW6327">
            <v>1</v>
          </cell>
        </row>
        <row r="6328">
          <cell r="S6328" t="str">
            <v>DRUID HEIGHTS</v>
          </cell>
          <cell r="AF6328">
            <v>0</v>
          </cell>
          <cell r="AG6328">
            <v>0</v>
          </cell>
          <cell r="AH6328">
            <v>0</v>
          </cell>
          <cell r="AI6328">
            <v>0</v>
          </cell>
          <cell r="AJ6328">
            <v>0</v>
          </cell>
          <cell r="AK6328">
            <v>0</v>
          </cell>
          <cell r="AL6328">
            <v>0</v>
          </cell>
          <cell r="AM6328">
            <v>0</v>
          </cell>
          <cell r="AN6328">
            <v>0</v>
          </cell>
          <cell r="AO6328">
            <v>0</v>
          </cell>
          <cell r="AP6328">
            <v>0</v>
          </cell>
          <cell r="AQ6328">
            <v>0</v>
          </cell>
          <cell r="AR6328">
            <v>1</v>
          </cell>
          <cell r="AS6328">
            <v>1</v>
          </cell>
          <cell r="AT6328">
            <v>1</v>
          </cell>
          <cell r="AU6328">
            <v>1</v>
          </cell>
          <cell r="AV6328">
            <v>1</v>
          </cell>
          <cell r="AW6328">
            <v>1</v>
          </cell>
        </row>
        <row r="6329">
          <cell r="S6329" t="str">
            <v>DRUID HEIGHTS</v>
          </cell>
          <cell r="AF6329">
            <v>0</v>
          </cell>
          <cell r="AG6329">
            <v>0</v>
          </cell>
          <cell r="AH6329">
            <v>0</v>
          </cell>
          <cell r="AI6329">
            <v>0</v>
          </cell>
          <cell r="AJ6329">
            <v>0</v>
          </cell>
          <cell r="AK6329">
            <v>0</v>
          </cell>
          <cell r="AL6329">
            <v>0</v>
          </cell>
          <cell r="AM6329">
            <v>0</v>
          </cell>
          <cell r="AN6329">
            <v>0</v>
          </cell>
          <cell r="AO6329">
            <v>0</v>
          </cell>
          <cell r="AP6329">
            <v>0</v>
          </cell>
          <cell r="AQ6329">
            <v>0</v>
          </cell>
          <cell r="AR6329">
            <v>0</v>
          </cell>
          <cell r="AS6329">
            <v>0</v>
          </cell>
          <cell r="AT6329">
            <v>0</v>
          </cell>
          <cell r="AU6329">
            <v>1</v>
          </cell>
          <cell r="AV6329">
            <v>1</v>
          </cell>
          <cell r="AW6329">
            <v>1</v>
          </cell>
        </row>
        <row r="6330">
          <cell r="S6330" t="str">
            <v>DRUID HEIGHTS</v>
          </cell>
          <cell r="AF6330">
            <v>0</v>
          </cell>
          <cell r="AG6330">
            <v>0</v>
          </cell>
          <cell r="AH6330">
            <v>0</v>
          </cell>
          <cell r="AI6330">
            <v>0</v>
          </cell>
          <cell r="AJ6330">
            <v>0</v>
          </cell>
          <cell r="AK6330">
            <v>0</v>
          </cell>
          <cell r="AL6330">
            <v>0</v>
          </cell>
          <cell r="AM6330">
            <v>0</v>
          </cell>
          <cell r="AN6330">
            <v>0</v>
          </cell>
          <cell r="AO6330">
            <v>0</v>
          </cell>
          <cell r="AP6330">
            <v>0</v>
          </cell>
          <cell r="AQ6330">
            <v>0</v>
          </cell>
          <cell r="AR6330">
            <v>0</v>
          </cell>
          <cell r="AS6330">
            <v>0</v>
          </cell>
          <cell r="AT6330">
            <v>0</v>
          </cell>
          <cell r="AU6330">
            <v>0</v>
          </cell>
          <cell r="AV6330">
            <v>1</v>
          </cell>
          <cell r="AW6330">
            <v>1</v>
          </cell>
        </row>
        <row r="6331">
          <cell r="S6331" t="str">
            <v>CARROLLTON RIDGE</v>
          </cell>
          <cell r="AF6331">
            <v>0</v>
          </cell>
          <cell r="AG6331">
            <v>0</v>
          </cell>
          <cell r="AH6331">
            <v>0</v>
          </cell>
          <cell r="AI6331">
            <v>0</v>
          </cell>
          <cell r="AJ6331">
            <v>0</v>
          </cell>
          <cell r="AK6331">
            <v>0</v>
          </cell>
          <cell r="AL6331">
            <v>0</v>
          </cell>
          <cell r="AM6331">
            <v>0</v>
          </cell>
          <cell r="AN6331">
            <v>0</v>
          </cell>
          <cell r="AO6331">
            <v>0</v>
          </cell>
          <cell r="AP6331">
            <v>0</v>
          </cell>
          <cell r="AQ6331">
            <v>0</v>
          </cell>
          <cell r="AR6331">
            <v>0</v>
          </cell>
          <cell r="AS6331">
            <v>1</v>
          </cell>
          <cell r="AT6331">
            <v>1</v>
          </cell>
          <cell r="AU6331">
            <v>1</v>
          </cell>
          <cell r="AV6331">
            <v>1</v>
          </cell>
          <cell r="AW6331">
            <v>1</v>
          </cell>
        </row>
        <row r="6332">
          <cell r="S6332" t="str">
            <v>WASHINGTON VILLAGE</v>
          </cell>
          <cell r="AF6332">
            <v>0</v>
          </cell>
          <cell r="AG6332">
            <v>0</v>
          </cell>
          <cell r="AH6332">
            <v>0</v>
          </cell>
          <cell r="AI6332">
            <v>0</v>
          </cell>
          <cell r="AJ6332">
            <v>0</v>
          </cell>
          <cell r="AK6332">
            <v>0</v>
          </cell>
          <cell r="AL6332">
            <v>0</v>
          </cell>
          <cell r="AM6332">
            <v>0</v>
          </cell>
          <cell r="AN6332">
            <v>0</v>
          </cell>
          <cell r="AO6332">
            <v>0</v>
          </cell>
          <cell r="AP6332">
            <v>0</v>
          </cell>
          <cell r="AQ6332">
            <v>0</v>
          </cell>
          <cell r="AR6332">
            <v>0</v>
          </cell>
          <cell r="AS6332">
            <v>0</v>
          </cell>
          <cell r="AT6332">
            <v>0</v>
          </cell>
          <cell r="AU6332">
            <v>1</v>
          </cell>
          <cell r="AV6332">
            <v>1</v>
          </cell>
          <cell r="AW6332">
            <v>1</v>
          </cell>
        </row>
        <row r="6333">
          <cell r="S6333" t="str">
            <v>WASHINGTON VILLAGE</v>
          </cell>
          <cell r="AF6333">
            <v>0</v>
          </cell>
          <cell r="AG6333">
            <v>0</v>
          </cell>
          <cell r="AH6333">
            <v>0</v>
          </cell>
          <cell r="AI6333">
            <v>0</v>
          </cell>
          <cell r="AJ6333">
            <v>0</v>
          </cell>
          <cell r="AK6333">
            <v>0</v>
          </cell>
          <cell r="AL6333">
            <v>0</v>
          </cell>
          <cell r="AM6333">
            <v>0</v>
          </cell>
          <cell r="AN6333">
            <v>0</v>
          </cell>
          <cell r="AO6333">
            <v>0</v>
          </cell>
          <cell r="AP6333">
            <v>0</v>
          </cell>
          <cell r="AQ6333">
            <v>0</v>
          </cell>
          <cell r="AR6333">
            <v>0</v>
          </cell>
          <cell r="AS6333">
            <v>0</v>
          </cell>
          <cell r="AT6333">
            <v>0</v>
          </cell>
          <cell r="AU6333">
            <v>1</v>
          </cell>
          <cell r="AV6333">
            <v>1</v>
          </cell>
          <cell r="AW6333">
            <v>1</v>
          </cell>
        </row>
        <row r="6334">
          <cell r="S6334" t="str">
            <v>WASHINGTON VILLAGE</v>
          </cell>
          <cell r="AF6334">
            <v>0</v>
          </cell>
          <cell r="AG6334">
            <v>0</v>
          </cell>
          <cell r="AH6334">
            <v>0</v>
          </cell>
          <cell r="AI6334">
            <v>0</v>
          </cell>
          <cell r="AJ6334">
            <v>0</v>
          </cell>
          <cell r="AK6334">
            <v>0</v>
          </cell>
          <cell r="AL6334">
            <v>0</v>
          </cell>
          <cell r="AM6334">
            <v>0</v>
          </cell>
          <cell r="AN6334">
            <v>0</v>
          </cell>
          <cell r="AO6334">
            <v>0</v>
          </cell>
          <cell r="AP6334">
            <v>0</v>
          </cell>
          <cell r="AQ6334">
            <v>0</v>
          </cell>
          <cell r="AR6334">
            <v>0</v>
          </cell>
          <cell r="AS6334">
            <v>1</v>
          </cell>
          <cell r="AT6334">
            <v>1</v>
          </cell>
          <cell r="AU6334">
            <v>1</v>
          </cell>
          <cell r="AV6334">
            <v>1</v>
          </cell>
          <cell r="AW6334">
            <v>1</v>
          </cell>
        </row>
        <row r="6335">
          <cell r="S6335" t="str">
            <v>WASHINGTON VILLAGE</v>
          </cell>
          <cell r="AF6335">
            <v>0</v>
          </cell>
          <cell r="AG6335">
            <v>0</v>
          </cell>
          <cell r="AH6335">
            <v>0</v>
          </cell>
          <cell r="AI6335">
            <v>0</v>
          </cell>
          <cell r="AJ6335">
            <v>0</v>
          </cell>
          <cell r="AK6335">
            <v>0</v>
          </cell>
          <cell r="AL6335">
            <v>0</v>
          </cell>
          <cell r="AM6335">
            <v>0</v>
          </cell>
          <cell r="AN6335">
            <v>0</v>
          </cell>
          <cell r="AO6335">
            <v>0</v>
          </cell>
          <cell r="AP6335">
            <v>0</v>
          </cell>
          <cell r="AQ6335">
            <v>0</v>
          </cell>
          <cell r="AR6335">
            <v>0</v>
          </cell>
          <cell r="AS6335">
            <v>0</v>
          </cell>
          <cell r="AT6335">
            <v>1</v>
          </cell>
          <cell r="AU6335">
            <v>1</v>
          </cell>
          <cell r="AV6335">
            <v>1</v>
          </cell>
          <cell r="AW6335">
            <v>1</v>
          </cell>
        </row>
        <row r="6336">
          <cell r="S6336" t="str">
            <v>BROADWAY EAST</v>
          </cell>
          <cell r="AF6336">
            <v>0</v>
          </cell>
          <cell r="AG6336">
            <v>0</v>
          </cell>
          <cell r="AH6336">
            <v>0</v>
          </cell>
          <cell r="AI6336">
            <v>0</v>
          </cell>
          <cell r="AJ6336">
            <v>0</v>
          </cell>
          <cell r="AK6336">
            <v>0</v>
          </cell>
          <cell r="AL6336">
            <v>0</v>
          </cell>
          <cell r="AM6336">
            <v>0</v>
          </cell>
          <cell r="AN6336">
            <v>0</v>
          </cell>
          <cell r="AO6336">
            <v>0</v>
          </cell>
          <cell r="AP6336">
            <v>0</v>
          </cell>
          <cell r="AQ6336">
            <v>0</v>
          </cell>
          <cell r="AR6336">
            <v>0</v>
          </cell>
          <cell r="AS6336">
            <v>1</v>
          </cell>
          <cell r="AT6336">
            <v>1</v>
          </cell>
          <cell r="AU6336">
            <v>1</v>
          </cell>
          <cell r="AV6336">
            <v>1</v>
          </cell>
          <cell r="AW6336">
            <v>1</v>
          </cell>
        </row>
        <row r="6337">
          <cell r="S6337" t="str">
            <v>MIDDLE EAST</v>
          </cell>
          <cell r="AF6337">
            <v>0</v>
          </cell>
          <cell r="AG6337">
            <v>0</v>
          </cell>
          <cell r="AH6337">
            <v>0</v>
          </cell>
          <cell r="AI6337">
            <v>0</v>
          </cell>
          <cell r="AJ6337">
            <v>0</v>
          </cell>
          <cell r="AK6337">
            <v>0</v>
          </cell>
          <cell r="AL6337">
            <v>0</v>
          </cell>
          <cell r="AM6337">
            <v>0</v>
          </cell>
          <cell r="AN6337">
            <v>0</v>
          </cell>
          <cell r="AO6337">
            <v>0</v>
          </cell>
          <cell r="AP6337">
            <v>0</v>
          </cell>
          <cell r="AQ6337">
            <v>0</v>
          </cell>
          <cell r="AR6337">
            <v>0</v>
          </cell>
          <cell r="AS6337">
            <v>1</v>
          </cell>
          <cell r="AT6337">
            <v>1</v>
          </cell>
          <cell r="AU6337">
            <v>1</v>
          </cell>
          <cell r="AV6337">
            <v>1</v>
          </cell>
          <cell r="AW6337">
            <v>1</v>
          </cell>
        </row>
        <row r="6338">
          <cell r="S6338" t="str">
            <v>MIDDLE EAST</v>
          </cell>
          <cell r="AF6338">
            <v>0</v>
          </cell>
          <cell r="AG6338">
            <v>0</v>
          </cell>
          <cell r="AH6338">
            <v>0</v>
          </cell>
          <cell r="AI6338">
            <v>0</v>
          </cell>
          <cell r="AJ6338">
            <v>0</v>
          </cell>
          <cell r="AK6338">
            <v>0</v>
          </cell>
          <cell r="AL6338">
            <v>0</v>
          </cell>
          <cell r="AM6338">
            <v>0</v>
          </cell>
          <cell r="AN6338">
            <v>0</v>
          </cell>
          <cell r="AO6338">
            <v>0</v>
          </cell>
          <cell r="AP6338">
            <v>0</v>
          </cell>
          <cell r="AQ6338">
            <v>0</v>
          </cell>
          <cell r="AR6338">
            <v>0</v>
          </cell>
          <cell r="AS6338">
            <v>1</v>
          </cell>
          <cell r="AT6338">
            <v>1</v>
          </cell>
          <cell r="AU6338">
            <v>1</v>
          </cell>
          <cell r="AV6338">
            <v>1</v>
          </cell>
          <cell r="AW6338">
            <v>1</v>
          </cell>
        </row>
        <row r="6339">
          <cell r="S6339" t="str">
            <v>MCELDERRY PARK</v>
          </cell>
          <cell r="AF6339">
            <v>0</v>
          </cell>
          <cell r="AG6339">
            <v>0</v>
          </cell>
          <cell r="AH6339">
            <v>0</v>
          </cell>
          <cell r="AI6339">
            <v>0</v>
          </cell>
          <cell r="AJ6339">
            <v>0</v>
          </cell>
          <cell r="AK6339">
            <v>0</v>
          </cell>
          <cell r="AL6339">
            <v>0</v>
          </cell>
          <cell r="AM6339">
            <v>0</v>
          </cell>
          <cell r="AN6339">
            <v>0</v>
          </cell>
          <cell r="AO6339">
            <v>0</v>
          </cell>
          <cell r="AP6339">
            <v>0</v>
          </cell>
          <cell r="AQ6339">
            <v>0</v>
          </cell>
          <cell r="AR6339">
            <v>0</v>
          </cell>
          <cell r="AS6339">
            <v>1</v>
          </cell>
          <cell r="AT6339">
            <v>1</v>
          </cell>
          <cell r="AU6339">
            <v>1</v>
          </cell>
          <cell r="AV6339">
            <v>1</v>
          </cell>
          <cell r="AW6339">
            <v>1</v>
          </cell>
        </row>
        <row r="6340">
          <cell r="S6340" t="str">
            <v>MIDDLE EAST</v>
          </cell>
          <cell r="AF6340">
            <v>0</v>
          </cell>
          <cell r="AG6340">
            <v>0</v>
          </cell>
          <cell r="AH6340">
            <v>0</v>
          </cell>
          <cell r="AI6340">
            <v>0</v>
          </cell>
          <cell r="AJ6340">
            <v>0</v>
          </cell>
          <cell r="AK6340">
            <v>0</v>
          </cell>
          <cell r="AL6340">
            <v>0</v>
          </cell>
          <cell r="AM6340">
            <v>0</v>
          </cell>
          <cell r="AN6340">
            <v>0</v>
          </cell>
          <cell r="AO6340">
            <v>0</v>
          </cell>
          <cell r="AP6340">
            <v>0</v>
          </cell>
          <cell r="AQ6340">
            <v>0</v>
          </cell>
          <cell r="AR6340">
            <v>0</v>
          </cell>
          <cell r="AS6340">
            <v>1</v>
          </cell>
          <cell r="AT6340">
            <v>1</v>
          </cell>
          <cell r="AU6340">
            <v>1</v>
          </cell>
          <cell r="AV6340">
            <v>1</v>
          </cell>
          <cell r="AW6340">
            <v>1</v>
          </cell>
        </row>
        <row r="6341">
          <cell r="S6341" t="str">
            <v>CALLAWAY-GARRISON</v>
          </cell>
          <cell r="AF6341">
            <v>0</v>
          </cell>
          <cell r="AG6341">
            <v>0</v>
          </cell>
          <cell r="AH6341">
            <v>0</v>
          </cell>
          <cell r="AI6341">
            <v>0</v>
          </cell>
          <cell r="AJ6341">
            <v>0</v>
          </cell>
          <cell r="AK6341">
            <v>0</v>
          </cell>
          <cell r="AL6341">
            <v>0</v>
          </cell>
          <cell r="AM6341">
            <v>0</v>
          </cell>
          <cell r="AN6341">
            <v>0</v>
          </cell>
          <cell r="AO6341">
            <v>0</v>
          </cell>
          <cell r="AP6341">
            <v>0</v>
          </cell>
          <cell r="AQ6341">
            <v>0</v>
          </cell>
          <cell r="AR6341">
            <v>0</v>
          </cell>
          <cell r="AS6341">
            <v>0</v>
          </cell>
          <cell r="AT6341">
            <v>0</v>
          </cell>
          <cell r="AU6341">
            <v>1</v>
          </cell>
          <cell r="AV6341">
            <v>1</v>
          </cell>
          <cell r="AW6341">
            <v>1</v>
          </cell>
        </row>
        <row r="6342">
          <cell r="S6342" t="str">
            <v>MONDAWMIN</v>
          </cell>
          <cell r="AF6342">
            <v>0</v>
          </cell>
          <cell r="AG6342">
            <v>0</v>
          </cell>
          <cell r="AH6342">
            <v>0</v>
          </cell>
          <cell r="AI6342">
            <v>0</v>
          </cell>
          <cell r="AJ6342">
            <v>0</v>
          </cell>
          <cell r="AK6342">
            <v>0</v>
          </cell>
          <cell r="AL6342">
            <v>0</v>
          </cell>
          <cell r="AM6342">
            <v>0</v>
          </cell>
          <cell r="AN6342">
            <v>0</v>
          </cell>
          <cell r="AO6342">
            <v>0</v>
          </cell>
          <cell r="AP6342">
            <v>0</v>
          </cell>
          <cell r="AQ6342">
            <v>0</v>
          </cell>
          <cell r="AR6342">
            <v>0</v>
          </cell>
          <cell r="AS6342">
            <v>0</v>
          </cell>
          <cell r="AT6342">
            <v>0</v>
          </cell>
          <cell r="AU6342">
            <v>1</v>
          </cell>
          <cell r="AV6342">
            <v>1</v>
          </cell>
          <cell r="AW6342">
            <v>1</v>
          </cell>
        </row>
        <row r="6343">
          <cell r="S6343" t="str">
            <v>RESERVOIR HILL</v>
          </cell>
          <cell r="AF6343">
            <v>0</v>
          </cell>
          <cell r="AG6343">
            <v>0</v>
          </cell>
          <cell r="AH6343">
            <v>0</v>
          </cell>
          <cell r="AI6343">
            <v>0</v>
          </cell>
          <cell r="AJ6343">
            <v>0</v>
          </cell>
          <cell r="AK6343">
            <v>0</v>
          </cell>
          <cell r="AL6343">
            <v>0</v>
          </cell>
          <cell r="AM6343">
            <v>0</v>
          </cell>
          <cell r="AN6343">
            <v>0</v>
          </cell>
          <cell r="AO6343">
            <v>0</v>
          </cell>
          <cell r="AP6343">
            <v>0</v>
          </cell>
          <cell r="AQ6343">
            <v>0</v>
          </cell>
          <cell r="AR6343">
            <v>0</v>
          </cell>
          <cell r="AS6343">
            <v>0</v>
          </cell>
          <cell r="AT6343">
            <v>1</v>
          </cell>
          <cell r="AU6343">
            <v>1</v>
          </cell>
          <cell r="AV6343">
            <v>1</v>
          </cell>
          <cell r="AW6343">
            <v>1</v>
          </cell>
        </row>
        <row r="6344">
          <cell r="S6344" t="str">
            <v>BARCLAY</v>
          </cell>
          <cell r="AF6344">
            <v>0</v>
          </cell>
          <cell r="AG6344">
            <v>0</v>
          </cell>
          <cell r="AH6344">
            <v>0</v>
          </cell>
          <cell r="AI6344">
            <v>0</v>
          </cell>
          <cell r="AJ6344">
            <v>0</v>
          </cell>
          <cell r="AK6344">
            <v>0</v>
          </cell>
          <cell r="AL6344">
            <v>0</v>
          </cell>
          <cell r="AM6344">
            <v>0</v>
          </cell>
          <cell r="AN6344">
            <v>0</v>
          </cell>
          <cell r="AO6344">
            <v>0</v>
          </cell>
          <cell r="AP6344">
            <v>0</v>
          </cell>
          <cell r="AQ6344">
            <v>0</v>
          </cell>
          <cell r="AR6344">
            <v>0</v>
          </cell>
          <cell r="AS6344">
            <v>0</v>
          </cell>
          <cell r="AT6344">
            <v>1</v>
          </cell>
          <cell r="AU6344">
            <v>1</v>
          </cell>
          <cell r="AV6344">
            <v>1</v>
          </cell>
          <cell r="AW6344">
            <v>1</v>
          </cell>
        </row>
        <row r="6345">
          <cell r="S6345" t="str">
            <v>SHIPLEY HILL</v>
          </cell>
          <cell r="AF6345">
            <v>0</v>
          </cell>
          <cell r="AG6345">
            <v>0</v>
          </cell>
          <cell r="AH6345">
            <v>0</v>
          </cell>
          <cell r="AI6345">
            <v>0</v>
          </cell>
          <cell r="AJ6345">
            <v>0</v>
          </cell>
          <cell r="AK6345">
            <v>0</v>
          </cell>
          <cell r="AL6345">
            <v>0</v>
          </cell>
          <cell r="AM6345">
            <v>0</v>
          </cell>
          <cell r="AN6345">
            <v>0</v>
          </cell>
          <cell r="AO6345">
            <v>0</v>
          </cell>
          <cell r="AP6345">
            <v>0</v>
          </cell>
          <cell r="AQ6345">
            <v>0</v>
          </cell>
          <cell r="AR6345">
            <v>0</v>
          </cell>
          <cell r="AS6345">
            <v>0</v>
          </cell>
          <cell r="AT6345">
            <v>1</v>
          </cell>
          <cell r="AU6345">
            <v>1</v>
          </cell>
          <cell r="AV6345">
            <v>1</v>
          </cell>
          <cell r="AW6345">
            <v>1</v>
          </cell>
        </row>
        <row r="6346">
          <cell r="S6346" t="str">
            <v>SHIPLEY HILL</v>
          </cell>
          <cell r="AF6346">
            <v>0</v>
          </cell>
          <cell r="AG6346">
            <v>0</v>
          </cell>
          <cell r="AH6346">
            <v>0</v>
          </cell>
          <cell r="AI6346">
            <v>0</v>
          </cell>
          <cell r="AJ6346">
            <v>0</v>
          </cell>
          <cell r="AK6346">
            <v>0</v>
          </cell>
          <cell r="AL6346">
            <v>0</v>
          </cell>
          <cell r="AM6346">
            <v>0</v>
          </cell>
          <cell r="AN6346">
            <v>0</v>
          </cell>
          <cell r="AO6346">
            <v>0</v>
          </cell>
          <cell r="AP6346">
            <v>1</v>
          </cell>
          <cell r="AQ6346">
            <v>1</v>
          </cell>
          <cell r="AR6346">
            <v>1</v>
          </cell>
          <cell r="AS6346">
            <v>1</v>
          </cell>
          <cell r="AT6346">
            <v>1</v>
          </cell>
          <cell r="AU6346">
            <v>1</v>
          </cell>
          <cell r="AV6346">
            <v>1</v>
          </cell>
          <cell r="AW6346">
            <v>1</v>
          </cell>
        </row>
        <row r="6347">
          <cell r="S6347" t="str">
            <v>EAST BALTIMORE MIDWAY</v>
          </cell>
          <cell r="AF6347">
            <v>0</v>
          </cell>
          <cell r="AG6347">
            <v>0</v>
          </cell>
          <cell r="AH6347">
            <v>0</v>
          </cell>
          <cell r="AI6347">
            <v>0</v>
          </cell>
          <cell r="AJ6347">
            <v>0</v>
          </cell>
          <cell r="AK6347">
            <v>0</v>
          </cell>
          <cell r="AL6347">
            <v>0</v>
          </cell>
          <cell r="AM6347">
            <v>0</v>
          </cell>
          <cell r="AN6347">
            <v>0</v>
          </cell>
          <cell r="AO6347">
            <v>1</v>
          </cell>
          <cell r="AP6347">
            <v>1</v>
          </cell>
          <cell r="AQ6347">
            <v>1</v>
          </cell>
          <cell r="AR6347">
            <v>1</v>
          </cell>
          <cell r="AS6347">
            <v>1</v>
          </cell>
          <cell r="AT6347">
            <v>1</v>
          </cell>
          <cell r="AU6347">
            <v>1</v>
          </cell>
          <cell r="AV6347">
            <v>1</v>
          </cell>
          <cell r="AW6347">
            <v>1</v>
          </cell>
        </row>
        <row r="6348">
          <cell r="S6348" t="str">
            <v>EAST BALTIMORE MIDWAY</v>
          </cell>
          <cell r="AF6348">
            <v>0</v>
          </cell>
          <cell r="AG6348">
            <v>0</v>
          </cell>
          <cell r="AH6348">
            <v>0</v>
          </cell>
          <cell r="AI6348">
            <v>0</v>
          </cell>
          <cell r="AJ6348">
            <v>0</v>
          </cell>
          <cell r="AK6348">
            <v>0</v>
          </cell>
          <cell r="AL6348">
            <v>0</v>
          </cell>
          <cell r="AM6348">
            <v>0</v>
          </cell>
          <cell r="AN6348">
            <v>0</v>
          </cell>
          <cell r="AO6348">
            <v>0</v>
          </cell>
          <cell r="AP6348">
            <v>0</v>
          </cell>
          <cell r="AQ6348">
            <v>0</v>
          </cell>
          <cell r="AR6348">
            <v>0</v>
          </cell>
          <cell r="AS6348">
            <v>1</v>
          </cell>
          <cell r="AT6348">
            <v>1</v>
          </cell>
          <cell r="AU6348">
            <v>1</v>
          </cell>
          <cell r="AV6348">
            <v>1</v>
          </cell>
          <cell r="AW6348">
            <v>1</v>
          </cell>
        </row>
        <row r="6349">
          <cell r="S6349" t="str">
            <v>EAST BALTIMORE MIDWAY</v>
          </cell>
          <cell r="AF6349">
            <v>0</v>
          </cell>
          <cell r="AG6349">
            <v>0</v>
          </cell>
          <cell r="AH6349">
            <v>0</v>
          </cell>
          <cell r="AI6349">
            <v>0</v>
          </cell>
          <cell r="AJ6349">
            <v>0</v>
          </cell>
          <cell r="AK6349">
            <v>0</v>
          </cell>
          <cell r="AL6349">
            <v>0</v>
          </cell>
          <cell r="AM6349">
            <v>0</v>
          </cell>
          <cell r="AN6349">
            <v>0</v>
          </cell>
          <cell r="AO6349">
            <v>0</v>
          </cell>
          <cell r="AP6349">
            <v>0</v>
          </cell>
          <cell r="AQ6349">
            <v>0</v>
          </cell>
          <cell r="AR6349">
            <v>0</v>
          </cell>
          <cell r="AS6349">
            <v>1</v>
          </cell>
          <cell r="AT6349">
            <v>1</v>
          </cell>
          <cell r="AU6349">
            <v>1</v>
          </cell>
          <cell r="AV6349">
            <v>1</v>
          </cell>
          <cell r="AW6349">
            <v>1</v>
          </cell>
        </row>
        <row r="6350">
          <cell r="S6350" t="str">
            <v>FRANKLIN SQUARE</v>
          </cell>
          <cell r="AF6350">
            <v>0</v>
          </cell>
          <cell r="AG6350">
            <v>0</v>
          </cell>
          <cell r="AH6350">
            <v>0</v>
          </cell>
          <cell r="AI6350">
            <v>0</v>
          </cell>
          <cell r="AJ6350">
            <v>0</v>
          </cell>
          <cell r="AK6350">
            <v>0</v>
          </cell>
          <cell r="AL6350">
            <v>0</v>
          </cell>
          <cell r="AM6350">
            <v>0</v>
          </cell>
          <cell r="AN6350">
            <v>0</v>
          </cell>
          <cell r="AO6350">
            <v>0</v>
          </cell>
          <cell r="AP6350">
            <v>0</v>
          </cell>
          <cell r="AQ6350">
            <v>0</v>
          </cell>
          <cell r="AR6350">
            <v>0</v>
          </cell>
          <cell r="AS6350">
            <v>0</v>
          </cell>
          <cell r="AT6350">
            <v>0</v>
          </cell>
          <cell r="AU6350">
            <v>0</v>
          </cell>
          <cell r="AV6350">
            <v>1</v>
          </cell>
          <cell r="AW6350">
            <v>1</v>
          </cell>
        </row>
        <row r="6351">
          <cell r="S6351" t="str">
            <v>UNION SQUARE</v>
          </cell>
          <cell r="AF6351">
            <v>0</v>
          </cell>
          <cell r="AG6351">
            <v>0</v>
          </cell>
          <cell r="AH6351">
            <v>0</v>
          </cell>
          <cell r="AI6351">
            <v>0</v>
          </cell>
          <cell r="AJ6351">
            <v>0</v>
          </cell>
          <cell r="AK6351">
            <v>0</v>
          </cell>
          <cell r="AL6351">
            <v>0</v>
          </cell>
          <cell r="AM6351">
            <v>0</v>
          </cell>
          <cell r="AN6351">
            <v>0</v>
          </cell>
          <cell r="AO6351">
            <v>0</v>
          </cell>
          <cell r="AP6351">
            <v>0</v>
          </cell>
          <cell r="AQ6351">
            <v>0</v>
          </cell>
          <cell r="AR6351">
            <v>0</v>
          </cell>
          <cell r="AS6351">
            <v>1</v>
          </cell>
          <cell r="AT6351">
            <v>1</v>
          </cell>
          <cell r="AU6351">
            <v>1</v>
          </cell>
          <cell r="AV6351">
            <v>1</v>
          </cell>
          <cell r="AW6351">
            <v>1</v>
          </cell>
        </row>
        <row r="6352">
          <cell r="S6352" t="str">
            <v>CARROLLTON RIDGE</v>
          </cell>
          <cell r="AF6352">
            <v>0</v>
          </cell>
          <cell r="AG6352">
            <v>0</v>
          </cell>
          <cell r="AH6352">
            <v>0</v>
          </cell>
          <cell r="AI6352">
            <v>0</v>
          </cell>
          <cell r="AJ6352">
            <v>0</v>
          </cell>
          <cell r="AK6352">
            <v>0</v>
          </cell>
          <cell r="AL6352">
            <v>0</v>
          </cell>
          <cell r="AM6352">
            <v>0</v>
          </cell>
          <cell r="AN6352">
            <v>0</v>
          </cell>
          <cell r="AO6352">
            <v>0</v>
          </cell>
          <cell r="AP6352">
            <v>0</v>
          </cell>
          <cell r="AQ6352">
            <v>0</v>
          </cell>
          <cell r="AR6352">
            <v>0</v>
          </cell>
          <cell r="AS6352">
            <v>0</v>
          </cell>
          <cell r="AT6352">
            <v>0</v>
          </cell>
          <cell r="AU6352">
            <v>1</v>
          </cell>
          <cell r="AV6352">
            <v>1</v>
          </cell>
          <cell r="AW6352">
            <v>1</v>
          </cell>
        </row>
        <row r="6353">
          <cell r="S6353" t="str">
            <v>OLIVER</v>
          </cell>
          <cell r="AF6353">
            <v>0</v>
          </cell>
          <cell r="AG6353">
            <v>0</v>
          </cell>
          <cell r="AH6353">
            <v>0</v>
          </cell>
          <cell r="AI6353">
            <v>0</v>
          </cell>
          <cell r="AJ6353">
            <v>0</v>
          </cell>
          <cell r="AK6353">
            <v>0</v>
          </cell>
          <cell r="AL6353">
            <v>0</v>
          </cell>
          <cell r="AM6353">
            <v>0</v>
          </cell>
          <cell r="AN6353">
            <v>0</v>
          </cell>
          <cell r="AO6353">
            <v>0</v>
          </cell>
          <cell r="AP6353">
            <v>0</v>
          </cell>
          <cell r="AQ6353">
            <v>0</v>
          </cell>
          <cell r="AR6353">
            <v>0</v>
          </cell>
          <cell r="AS6353">
            <v>0</v>
          </cell>
          <cell r="AT6353">
            <v>0</v>
          </cell>
          <cell r="AU6353">
            <v>0</v>
          </cell>
          <cell r="AV6353">
            <v>1</v>
          </cell>
          <cell r="AW6353">
            <v>1</v>
          </cell>
        </row>
        <row r="6354">
          <cell r="S6354" t="str">
            <v>MIDDLE EAST</v>
          </cell>
          <cell r="AF6354">
            <v>0</v>
          </cell>
          <cell r="AG6354">
            <v>0</v>
          </cell>
          <cell r="AH6354">
            <v>0</v>
          </cell>
          <cell r="AI6354">
            <v>0</v>
          </cell>
          <cell r="AJ6354">
            <v>0</v>
          </cell>
          <cell r="AK6354">
            <v>0</v>
          </cell>
          <cell r="AL6354">
            <v>0</v>
          </cell>
          <cell r="AM6354">
            <v>0</v>
          </cell>
          <cell r="AN6354">
            <v>0</v>
          </cell>
          <cell r="AO6354">
            <v>0</v>
          </cell>
          <cell r="AP6354">
            <v>0</v>
          </cell>
          <cell r="AQ6354">
            <v>0</v>
          </cell>
          <cell r="AR6354">
            <v>1</v>
          </cell>
          <cell r="AS6354">
            <v>1</v>
          </cell>
          <cell r="AT6354">
            <v>1</v>
          </cell>
          <cell r="AU6354">
            <v>1</v>
          </cell>
          <cell r="AV6354">
            <v>1</v>
          </cell>
          <cell r="AW6354">
            <v>1</v>
          </cell>
        </row>
        <row r="6355">
          <cell r="S6355" t="str">
            <v>PENN NORTH</v>
          </cell>
          <cell r="AF6355">
            <v>0</v>
          </cell>
          <cell r="AG6355">
            <v>0</v>
          </cell>
          <cell r="AH6355">
            <v>0</v>
          </cell>
          <cell r="AI6355">
            <v>0</v>
          </cell>
          <cell r="AJ6355">
            <v>0</v>
          </cell>
          <cell r="AK6355">
            <v>0</v>
          </cell>
          <cell r="AL6355">
            <v>0</v>
          </cell>
          <cell r="AM6355">
            <v>0</v>
          </cell>
          <cell r="AN6355">
            <v>0</v>
          </cell>
          <cell r="AO6355">
            <v>0</v>
          </cell>
          <cell r="AP6355">
            <v>0</v>
          </cell>
          <cell r="AQ6355">
            <v>0</v>
          </cell>
          <cell r="AR6355">
            <v>0</v>
          </cell>
          <cell r="AS6355">
            <v>0</v>
          </cell>
          <cell r="AT6355">
            <v>1</v>
          </cell>
          <cell r="AU6355">
            <v>1</v>
          </cell>
          <cell r="AV6355">
            <v>1</v>
          </cell>
          <cell r="AW6355">
            <v>1</v>
          </cell>
        </row>
        <row r="6356">
          <cell r="S6356" t="str">
            <v>BARCLAY</v>
          </cell>
          <cell r="AF6356">
            <v>0</v>
          </cell>
          <cell r="AG6356">
            <v>0</v>
          </cell>
          <cell r="AH6356">
            <v>0</v>
          </cell>
          <cell r="AI6356">
            <v>0</v>
          </cell>
          <cell r="AJ6356">
            <v>0</v>
          </cell>
          <cell r="AK6356">
            <v>0</v>
          </cell>
          <cell r="AL6356">
            <v>0</v>
          </cell>
          <cell r="AM6356">
            <v>0</v>
          </cell>
          <cell r="AN6356">
            <v>0</v>
          </cell>
          <cell r="AO6356">
            <v>0</v>
          </cell>
          <cell r="AP6356">
            <v>0</v>
          </cell>
          <cell r="AQ6356">
            <v>0</v>
          </cell>
          <cell r="AR6356">
            <v>0</v>
          </cell>
          <cell r="AS6356">
            <v>1</v>
          </cell>
          <cell r="AT6356">
            <v>1</v>
          </cell>
          <cell r="AU6356">
            <v>1</v>
          </cell>
          <cell r="AV6356">
            <v>1</v>
          </cell>
          <cell r="AW6356">
            <v>1</v>
          </cell>
        </row>
        <row r="6357">
          <cell r="S6357" t="str">
            <v>LANGSTON HUGHES</v>
          </cell>
          <cell r="AF6357">
            <v>0</v>
          </cell>
          <cell r="AG6357">
            <v>0</v>
          </cell>
          <cell r="AH6357">
            <v>0</v>
          </cell>
          <cell r="AI6357">
            <v>0</v>
          </cell>
          <cell r="AJ6357">
            <v>0</v>
          </cell>
          <cell r="AK6357">
            <v>0</v>
          </cell>
          <cell r="AL6357">
            <v>0</v>
          </cell>
          <cell r="AM6357">
            <v>0</v>
          </cell>
          <cell r="AN6357">
            <v>0</v>
          </cell>
          <cell r="AO6357">
            <v>0</v>
          </cell>
          <cell r="AP6357">
            <v>0</v>
          </cell>
          <cell r="AQ6357">
            <v>0</v>
          </cell>
          <cell r="AR6357">
            <v>1</v>
          </cell>
          <cell r="AS6357">
            <v>1</v>
          </cell>
          <cell r="AT6357">
            <v>1</v>
          </cell>
          <cell r="AU6357">
            <v>1</v>
          </cell>
          <cell r="AV6357">
            <v>1</v>
          </cell>
          <cell r="AW6357">
            <v>1</v>
          </cell>
        </row>
        <row r="6358">
          <cell r="S6358" t="str">
            <v>BROOKLYN</v>
          </cell>
          <cell r="AF6358">
            <v>0</v>
          </cell>
          <cell r="AG6358">
            <v>0</v>
          </cell>
          <cell r="AH6358">
            <v>0</v>
          </cell>
          <cell r="AI6358">
            <v>0</v>
          </cell>
          <cell r="AJ6358">
            <v>0</v>
          </cell>
          <cell r="AK6358">
            <v>0</v>
          </cell>
          <cell r="AL6358">
            <v>0</v>
          </cell>
          <cell r="AM6358">
            <v>0</v>
          </cell>
          <cell r="AN6358">
            <v>0</v>
          </cell>
          <cell r="AO6358">
            <v>0</v>
          </cell>
          <cell r="AP6358">
            <v>0</v>
          </cell>
          <cell r="AQ6358">
            <v>0</v>
          </cell>
          <cell r="AR6358">
            <v>0</v>
          </cell>
          <cell r="AS6358">
            <v>0</v>
          </cell>
          <cell r="AT6358">
            <v>0</v>
          </cell>
          <cell r="AU6358">
            <v>1</v>
          </cell>
          <cell r="AV6358">
            <v>1</v>
          </cell>
          <cell r="AW6358">
            <v>1</v>
          </cell>
        </row>
        <row r="6359">
          <cell r="S6359" t="str">
            <v>PENROSE</v>
          </cell>
          <cell r="AF6359">
            <v>0</v>
          </cell>
          <cell r="AG6359">
            <v>0</v>
          </cell>
          <cell r="AH6359">
            <v>0</v>
          </cell>
          <cell r="AI6359">
            <v>0</v>
          </cell>
          <cell r="AJ6359">
            <v>0</v>
          </cell>
          <cell r="AK6359">
            <v>0</v>
          </cell>
          <cell r="AL6359">
            <v>0</v>
          </cell>
          <cell r="AM6359">
            <v>0</v>
          </cell>
          <cell r="AN6359">
            <v>0</v>
          </cell>
          <cell r="AO6359">
            <v>0</v>
          </cell>
          <cell r="AP6359">
            <v>0</v>
          </cell>
          <cell r="AQ6359">
            <v>0</v>
          </cell>
          <cell r="AR6359">
            <v>0</v>
          </cell>
          <cell r="AS6359">
            <v>1</v>
          </cell>
          <cell r="AT6359">
            <v>1</v>
          </cell>
          <cell r="AU6359">
            <v>1</v>
          </cell>
          <cell r="AV6359">
            <v>1</v>
          </cell>
          <cell r="AW6359">
            <v>1</v>
          </cell>
        </row>
        <row r="6360">
          <cell r="S6360" t="str">
            <v>PENROSE</v>
          </cell>
          <cell r="AF6360">
            <v>0</v>
          </cell>
          <cell r="AG6360">
            <v>0</v>
          </cell>
          <cell r="AH6360">
            <v>0</v>
          </cell>
          <cell r="AI6360">
            <v>0</v>
          </cell>
          <cell r="AJ6360">
            <v>0</v>
          </cell>
          <cell r="AK6360">
            <v>0</v>
          </cell>
          <cell r="AL6360">
            <v>0</v>
          </cell>
          <cell r="AM6360">
            <v>0</v>
          </cell>
          <cell r="AN6360">
            <v>0</v>
          </cell>
          <cell r="AO6360">
            <v>0</v>
          </cell>
          <cell r="AP6360">
            <v>0</v>
          </cell>
          <cell r="AQ6360">
            <v>0</v>
          </cell>
          <cell r="AR6360">
            <v>0</v>
          </cell>
          <cell r="AS6360">
            <v>0</v>
          </cell>
          <cell r="AT6360">
            <v>1</v>
          </cell>
          <cell r="AU6360">
            <v>1</v>
          </cell>
          <cell r="AV6360">
            <v>1</v>
          </cell>
          <cell r="AW6360">
            <v>1</v>
          </cell>
        </row>
        <row r="6361">
          <cell r="S6361" t="str">
            <v>JOHNSTON SQUARE</v>
          </cell>
          <cell r="AF6361">
            <v>0</v>
          </cell>
          <cell r="AG6361">
            <v>0</v>
          </cell>
          <cell r="AH6361">
            <v>0</v>
          </cell>
          <cell r="AI6361">
            <v>0</v>
          </cell>
          <cell r="AJ6361">
            <v>0</v>
          </cell>
          <cell r="AK6361">
            <v>0</v>
          </cell>
          <cell r="AL6361">
            <v>0</v>
          </cell>
          <cell r="AM6361">
            <v>0</v>
          </cell>
          <cell r="AN6361">
            <v>0</v>
          </cell>
          <cell r="AO6361">
            <v>0</v>
          </cell>
          <cell r="AP6361">
            <v>0</v>
          </cell>
          <cell r="AQ6361">
            <v>0</v>
          </cell>
          <cell r="AR6361">
            <v>0</v>
          </cell>
          <cell r="AS6361">
            <v>1</v>
          </cell>
          <cell r="AT6361">
            <v>1</v>
          </cell>
          <cell r="AU6361">
            <v>1</v>
          </cell>
          <cell r="AV6361">
            <v>1</v>
          </cell>
          <cell r="AW6361">
            <v>1</v>
          </cell>
        </row>
        <row r="6362">
          <cell r="S6362" t="str">
            <v>JOHNSTON SQUARE</v>
          </cell>
          <cell r="AF6362">
            <v>0</v>
          </cell>
          <cell r="AG6362">
            <v>0</v>
          </cell>
          <cell r="AH6362">
            <v>0</v>
          </cell>
          <cell r="AI6362">
            <v>0</v>
          </cell>
          <cell r="AJ6362">
            <v>0</v>
          </cell>
          <cell r="AK6362">
            <v>0</v>
          </cell>
          <cell r="AL6362">
            <v>0</v>
          </cell>
          <cell r="AM6362">
            <v>0</v>
          </cell>
          <cell r="AN6362">
            <v>0</v>
          </cell>
          <cell r="AO6362">
            <v>0</v>
          </cell>
          <cell r="AP6362">
            <v>0</v>
          </cell>
          <cell r="AQ6362">
            <v>0</v>
          </cell>
          <cell r="AR6362">
            <v>0</v>
          </cell>
          <cell r="AS6362">
            <v>1</v>
          </cell>
          <cell r="AT6362">
            <v>1</v>
          </cell>
          <cell r="AU6362">
            <v>1</v>
          </cell>
          <cell r="AV6362">
            <v>1</v>
          </cell>
          <cell r="AW6362">
            <v>1</v>
          </cell>
        </row>
        <row r="6363">
          <cell r="S6363" t="str">
            <v>OLIVER</v>
          </cell>
          <cell r="AF6363">
            <v>0</v>
          </cell>
          <cell r="AG6363">
            <v>0</v>
          </cell>
          <cell r="AH6363">
            <v>0</v>
          </cell>
          <cell r="AI6363">
            <v>0</v>
          </cell>
          <cell r="AJ6363">
            <v>0</v>
          </cell>
          <cell r="AK6363">
            <v>0</v>
          </cell>
          <cell r="AL6363">
            <v>0</v>
          </cell>
          <cell r="AM6363">
            <v>0</v>
          </cell>
          <cell r="AN6363">
            <v>0</v>
          </cell>
          <cell r="AO6363">
            <v>0</v>
          </cell>
          <cell r="AP6363">
            <v>0</v>
          </cell>
          <cell r="AQ6363">
            <v>0</v>
          </cell>
          <cell r="AR6363">
            <v>1</v>
          </cell>
          <cell r="AS6363">
            <v>1</v>
          </cell>
          <cell r="AT6363">
            <v>1</v>
          </cell>
          <cell r="AU6363">
            <v>1</v>
          </cell>
          <cell r="AV6363">
            <v>1</v>
          </cell>
          <cell r="AW6363">
            <v>1</v>
          </cell>
        </row>
        <row r="6364">
          <cell r="S6364" t="str">
            <v>MIDDLE EAST</v>
          </cell>
          <cell r="AF6364">
            <v>0</v>
          </cell>
          <cell r="AG6364">
            <v>0</v>
          </cell>
          <cell r="AH6364">
            <v>0</v>
          </cell>
          <cell r="AI6364">
            <v>0</v>
          </cell>
          <cell r="AJ6364">
            <v>0</v>
          </cell>
          <cell r="AK6364">
            <v>0</v>
          </cell>
          <cell r="AL6364">
            <v>0</v>
          </cell>
          <cell r="AM6364">
            <v>0</v>
          </cell>
          <cell r="AN6364">
            <v>0</v>
          </cell>
          <cell r="AO6364">
            <v>0</v>
          </cell>
          <cell r="AP6364">
            <v>1</v>
          </cell>
          <cell r="AQ6364">
            <v>1</v>
          </cell>
          <cell r="AR6364">
            <v>1</v>
          </cell>
          <cell r="AS6364">
            <v>1</v>
          </cell>
          <cell r="AT6364">
            <v>1</v>
          </cell>
          <cell r="AU6364">
            <v>1</v>
          </cell>
          <cell r="AV6364">
            <v>1</v>
          </cell>
          <cell r="AW6364">
            <v>1</v>
          </cell>
        </row>
        <row r="6365">
          <cell r="S6365" t="str">
            <v>MIDDLE EAST</v>
          </cell>
          <cell r="AF6365">
            <v>0</v>
          </cell>
          <cell r="AG6365">
            <v>0</v>
          </cell>
          <cell r="AH6365">
            <v>0</v>
          </cell>
          <cell r="AI6365">
            <v>0</v>
          </cell>
          <cell r="AJ6365">
            <v>0</v>
          </cell>
          <cell r="AK6365">
            <v>0</v>
          </cell>
          <cell r="AL6365">
            <v>0</v>
          </cell>
          <cell r="AM6365">
            <v>0</v>
          </cell>
          <cell r="AN6365">
            <v>0</v>
          </cell>
          <cell r="AO6365">
            <v>1</v>
          </cell>
          <cell r="AP6365">
            <v>1</v>
          </cell>
          <cell r="AQ6365">
            <v>1</v>
          </cell>
          <cell r="AR6365">
            <v>1</v>
          </cell>
          <cell r="AS6365">
            <v>1</v>
          </cell>
          <cell r="AT6365">
            <v>1</v>
          </cell>
          <cell r="AU6365">
            <v>1</v>
          </cell>
          <cell r="AV6365">
            <v>1</v>
          </cell>
          <cell r="AW6365">
            <v>1</v>
          </cell>
        </row>
        <row r="6366">
          <cell r="S6366" t="str">
            <v>MCELDERRY PARK</v>
          </cell>
          <cell r="AF6366">
            <v>0</v>
          </cell>
          <cell r="AG6366">
            <v>0</v>
          </cell>
          <cell r="AH6366">
            <v>0</v>
          </cell>
          <cell r="AI6366">
            <v>0</v>
          </cell>
          <cell r="AJ6366">
            <v>0</v>
          </cell>
          <cell r="AK6366">
            <v>0</v>
          </cell>
          <cell r="AL6366">
            <v>0</v>
          </cell>
          <cell r="AM6366">
            <v>0</v>
          </cell>
          <cell r="AN6366">
            <v>0</v>
          </cell>
          <cell r="AO6366">
            <v>0</v>
          </cell>
          <cell r="AP6366">
            <v>0</v>
          </cell>
          <cell r="AQ6366">
            <v>0</v>
          </cell>
          <cell r="AR6366">
            <v>0</v>
          </cell>
          <cell r="AS6366">
            <v>1</v>
          </cell>
          <cell r="AT6366">
            <v>1</v>
          </cell>
          <cell r="AU6366">
            <v>1</v>
          </cell>
          <cell r="AV6366">
            <v>1</v>
          </cell>
          <cell r="AW6366">
            <v>1</v>
          </cell>
        </row>
        <row r="6367">
          <cell r="S6367" t="str">
            <v>MIDDLE EAST</v>
          </cell>
          <cell r="AF6367">
            <v>0</v>
          </cell>
          <cell r="AG6367">
            <v>0</v>
          </cell>
          <cell r="AH6367">
            <v>0</v>
          </cell>
          <cell r="AI6367">
            <v>0</v>
          </cell>
          <cell r="AJ6367">
            <v>0</v>
          </cell>
          <cell r="AK6367">
            <v>0</v>
          </cell>
          <cell r="AL6367">
            <v>0</v>
          </cell>
          <cell r="AM6367">
            <v>0</v>
          </cell>
          <cell r="AN6367">
            <v>0</v>
          </cell>
          <cell r="AO6367">
            <v>0</v>
          </cell>
          <cell r="AP6367">
            <v>0</v>
          </cell>
          <cell r="AQ6367">
            <v>0</v>
          </cell>
          <cell r="AR6367">
            <v>0</v>
          </cell>
          <cell r="AS6367">
            <v>1</v>
          </cell>
          <cell r="AT6367">
            <v>1</v>
          </cell>
          <cell r="AU6367">
            <v>1</v>
          </cell>
          <cell r="AV6367">
            <v>1</v>
          </cell>
          <cell r="AW6367">
            <v>1</v>
          </cell>
        </row>
        <row r="6368">
          <cell r="S6368" t="str">
            <v>MIDDLE EAST</v>
          </cell>
          <cell r="AF6368">
            <v>0</v>
          </cell>
          <cell r="AG6368">
            <v>0</v>
          </cell>
          <cell r="AH6368">
            <v>0</v>
          </cell>
          <cell r="AI6368">
            <v>0</v>
          </cell>
          <cell r="AJ6368">
            <v>0</v>
          </cell>
          <cell r="AK6368">
            <v>0</v>
          </cell>
          <cell r="AL6368">
            <v>0</v>
          </cell>
          <cell r="AM6368">
            <v>0</v>
          </cell>
          <cell r="AN6368">
            <v>0</v>
          </cell>
          <cell r="AO6368">
            <v>0</v>
          </cell>
          <cell r="AP6368">
            <v>0</v>
          </cell>
          <cell r="AQ6368">
            <v>0</v>
          </cell>
          <cell r="AR6368">
            <v>0</v>
          </cell>
          <cell r="AS6368">
            <v>1</v>
          </cell>
          <cell r="AT6368">
            <v>1</v>
          </cell>
          <cell r="AU6368">
            <v>1</v>
          </cell>
          <cell r="AV6368">
            <v>1</v>
          </cell>
          <cell r="AW6368">
            <v>1</v>
          </cell>
        </row>
        <row r="6369">
          <cell r="S6369" t="str">
            <v>MCELDERRY PARK</v>
          </cell>
          <cell r="AF6369">
            <v>0</v>
          </cell>
          <cell r="AG6369">
            <v>0</v>
          </cell>
          <cell r="AH6369">
            <v>0</v>
          </cell>
          <cell r="AI6369">
            <v>0</v>
          </cell>
          <cell r="AJ6369">
            <v>0</v>
          </cell>
          <cell r="AK6369">
            <v>0</v>
          </cell>
          <cell r="AL6369">
            <v>0</v>
          </cell>
          <cell r="AM6369">
            <v>0</v>
          </cell>
          <cell r="AN6369">
            <v>0</v>
          </cell>
          <cell r="AO6369">
            <v>0</v>
          </cell>
          <cell r="AP6369">
            <v>0</v>
          </cell>
          <cell r="AQ6369">
            <v>0</v>
          </cell>
          <cell r="AR6369">
            <v>0</v>
          </cell>
          <cell r="AS6369">
            <v>1</v>
          </cell>
          <cell r="AT6369">
            <v>1</v>
          </cell>
          <cell r="AU6369">
            <v>1</v>
          </cell>
          <cell r="AV6369">
            <v>1</v>
          </cell>
          <cell r="AW6369">
            <v>1</v>
          </cell>
        </row>
        <row r="6370">
          <cell r="S6370" t="str">
            <v>EAST BALTIMORE MIDWAY</v>
          </cell>
          <cell r="AF6370">
            <v>0</v>
          </cell>
          <cell r="AG6370">
            <v>0</v>
          </cell>
          <cell r="AH6370">
            <v>0</v>
          </cell>
          <cell r="AI6370">
            <v>0</v>
          </cell>
          <cell r="AJ6370">
            <v>0</v>
          </cell>
          <cell r="AK6370">
            <v>0</v>
          </cell>
          <cell r="AL6370">
            <v>0</v>
          </cell>
          <cell r="AM6370">
            <v>0</v>
          </cell>
          <cell r="AN6370">
            <v>0</v>
          </cell>
          <cell r="AO6370">
            <v>0</v>
          </cell>
          <cell r="AP6370">
            <v>0</v>
          </cell>
          <cell r="AQ6370">
            <v>0</v>
          </cell>
          <cell r="AR6370">
            <v>0</v>
          </cell>
          <cell r="AS6370">
            <v>1</v>
          </cell>
          <cell r="AT6370">
            <v>1</v>
          </cell>
          <cell r="AU6370">
            <v>1</v>
          </cell>
          <cell r="AV6370">
            <v>1</v>
          </cell>
          <cell r="AW6370">
            <v>1</v>
          </cell>
        </row>
        <row r="6371">
          <cell r="S6371" t="str">
            <v>EAST BALTIMORE MIDWAY</v>
          </cell>
          <cell r="AF6371">
            <v>0</v>
          </cell>
          <cell r="AG6371">
            <v>0</v>
          </cell>
          <cell r="AH6371">
            <v>0</v>
          </cell>
          <cell r="AI6371">
            <v>0</v>
          </cell>
          <cell r="AJ6371">
            <v>0</v>
          </cell>
          <cell r="AK6371">
            <v>0</v>
          </cell>
          <cell r="AL6371">
            <v>0</v>
          </cell>
          <cell r="AM6371">
            <v>0</v>
          </cell>
          <cell r="AN6371">
            <v>0</v>
          </cell>
          <cell r="AO6371">
            <v>0</v>
          </cell>
          <cell r="AP6371">
            <v>0</v>
          </cell>
          <cell r="AQ6371">
            <v>0</v>
          </cell>
          <cell r="AR6371">
            <v>0</v>
          </cell>
          <cell r="AS6371">
            <v>1</v>
          </cell>
          <cell r="AT6371">
            <v>1</v>
          </cell>
          <cell r="AU6371">
            <v>1</v>
          </cell>
          <cell r="AV6371">
            <v>1</v>
          </cell>
          <cell r="AW6371">
            <v>1</v>
          </cell>
        </row>
        <row r="6372">
          <cell r="S6372" t="str">
            <v>EAST BALTIMORE MIDWAY</v>
          </cell>
          <cell r="AF6372">
            <v>0</v>
          </cell>
          <cell r="AG6372">
            <v>0</v>
          </cell>
          <cell r="AH6372">
            <v>0</v>
          </cell>
          <cell r="AI6372">
            <v>0</v>
          </cell>
          <cell r="AJ6372">
            <v>0</v>
          </cell>
          <cell r="AK6372">
            <v>0</v>
          </cell>
          <cell r="AL6372">
            <v>0</v>
          </cell>
          <cell r="AM6372">
            <v>0</v>
          </cell>
          <cell r="AN6372">
            <v>0</v>
          </cell>
          <cell r="AO6372">
            <v>1</v>
          </cell>
          <cell r="AP6372">
            <v>1</v>
          </cell>
          <cell r="AQ6372">
            <v>1</v>
          </cell>
          <cell r="AR6372">
            <v>1</v>
          </cell>
          <cell r="AS6372">
            <v>1</v>
          </cell>
          <cell r="AT6372">
            <v>1</v>
          </cell>
          <cell r="AU6372">
            <v>1</v>
          </cell>
          <cell r="AV6372">
            <v>1</v>
          </cell>
          <cell r="AW6372">
            <v>1</v>
          </cell>
        </row>
        <row r="6373">
          <cell r="S6373" t="str">
            <v>EAST BALTIMORE MIDWAY</v>
          </cell>
          <cell r="AF6373">
            <v>0</v>
          </cell>
          <cell r="AG6373">
            <v>0</v>
          </cell>
          <cell r="AH6373">
            <v>0</v>
          </cell>
          <cell r="AI6373">
            <v>0</v>
          </cell>
          <cell r="AJ6373">
            <v>0</v>
          </cell>
          <cell r="AK6373">
            <v>0</v>
          </cell>
          <cell r="AL6373">
            <v>0</v>
          </cell>
          <cell r="AM6373">
            <v>0</v>
          </cell>
          <cell r="AN6373">
            <v>0</v>
          </cell>
          <cell r="AO6373">
            <v>1</v>
          </cell>
          <cell r="AP6373">
            <v>1</v>
          </cell>
          <cell r="AQ6373">
            <v>1</v>
          </cell>
          <cell r="AR6373">
            <v>1</v>
          </cell>
          <cell r="AS6373">
            <v>1</v>
          </cell>
          <cell r="AT6373">
            <v>1</v>
          </cell>
          <cell r="AU6373">
            <v>1</v>
          </cell>
          <cell r="AV6373">
            <v>1</v>
          </cell>
          <cell r="AW6373">
            <v>1</v>
          </cell>
        </row>
        <row r="6374">
          <cell r="S6374" t="str">
            <v>EAST BALTIMORE MIDWAY</v>
          </cell>
          <cell r="AF6374">
            <v>0</v>
          </cell>
          <cell r="AG6374">
            <v>0</v>
          </cell>
          <cell r="AH6374">
            <v>0</v>
          </cell>
          <cell r="AI6374">
            <v>0</v>
          </cell>
          <cell r="AJ6374">
            <v>0</v>
          </cell>
          <cell r="AK6374">
            <v>0</v>
          </cell>
          <cell r="AL6374">
            <v>0</v>
          </cell>
          <cell r="AM6374">
            <v>0</v>
          </cell>
          <cell r="AN6374">
            <v>0</v>
          </cell>
          <cell r="AO6374">
            <v>1</v>
          </cell>
          <cell r="AP6374">
            <v>1</v>
          </cell>
          <cell r="AQ6374">
            <v>1</v>
          </cell>
          <cell r="AR6374">
            <v>1</v>
          </cell>
          <cell r="AS6374">
            <v>1</v>
          </cell>
          <cell r="AT6374">
            <v>1</v>
          </cell>
          <cell r="AU6374">
            <v>1</v>
          </cell>
          <cell r="AV6374">
            <v>1</v>
          </cell>
          <cell r="AW6374">
            <v>1</v>
          </cell>
        </row>
        <row r="6375">
          <cell r="S6375" t="str">
            <v>CENTRAL PARK HEIGHTS</v>
          </cell>
          <cell r="AF6375">
            <v>0</v>
          </cell>
          <cell r="AG6375">
            <v>0</v>
          </cell>
          <cell r="AH6375">
            <v>0</v>
          </cell>
          <cell r="AI6375">
            <v>0</v>
          </cell>
          <cell r="AJ6375">
            <v>0</v>
          </cell>
          <cell r="AK6375">
            <v>0</v>
          </cell>
          <cell r="AL6375">
            <v>0</v>
          </cell>
          <cell r="AM6375">
            <v>0</v>
          </cell>
          <cell r="AN6375">
            <v>0</v>
          </cell>
          <cell r="AO6375">
            <v>0</v>
          </cell>
          <cell r="AP6375">
            <v>0</v>
          </cell>
          <cell r="AQ6375">
            <v>0</v>
          </cell>
          <cell r="AR6375">
            <v>0</v>
          </cell>
          <cell r="AS6375">
            <v>0</v>
          </cell>
          <cell r="AT6375">
            <v>1</v>
          </cell>
          <cell r="AU6375">
            <v>1</v>
          </cell>
          <cell r="AV6375">
            <v>1</v>
          </cell>
          <cell r="AW6375">
            <v>1</v>
          </cell>
        </row>
        <row r="6376">
          <cell r="S6376" t="str">
            <v>HOLLINS MARKET</v>
          </cell>
          <cell r="AF6376">
            <v>0</v>
          </cell>
          <cell r="AG6376">
            <v>0</v>
          </cell>
          <cell r="AH6376">
            <v>0</v>
          </cell>
          <cell r="AI6376">
            <v>0</v>
          </cell>
          <cell r="AJ6376">
            <v>0</v>
          </cell>
          <cell r="AK6376">
            <v>0</v>
          </cell>
          <cell r="AL6376">
            <v>0</v>
          </cell>
          <cell r="AM6376">
            <v>0</v>
          </cell>
          <cell r="AN6376">
            <v>0</v>
          </cell>
          <cell r="AO6376">
            <v>0</v>
          </cell>
          <cell r="AP6376">
            <v>0</v>
          </cell>
          <cell r="AQ6376">
            <v>0</v>
          </cell>
          <cell r="AR6376">
            <v>0</v>
          </cell>
          <cell r="AS6376">
            <v>0</v>
          </cell>
          <cell r="AT6376">
            <v>1</v>
          </cell>
          <cell r="AU6376">
            <v>1</v>
          </cell>
          <cell r="AV6376">
            <v>1</v>
          </cell>
          <cell r="AW6376">
            <v>1</v>
          </cell>
        </row>
        <row r="6377">
          <cell r="S6377" t="str">
            <v>HOLLINS MARKET</v>
          </cell>
          <cell r="AF6377">
            <v>0</v>
          </cell>
          <cell r="AG6377">
            <v>0</v>
          </cell>
          <cell r="AH6377">
            <v>0</v>
          </cell>
          <cell r="AI6377">
            <v>0</v>
          </cell>
          <cell r="AJ6377">
            <v>0</v>
          </cell>
          <cell r="AK6377">
            <v>0</v>
          </cell>
          <cell r="AL6377">
            <v>0</v>
          </cell>
          <cell r="AM6377">
            <v>0</v>
          </cell>
          <cell r="AN6377">
            <v>0</v>
          </cell>
          <cell r="AO6377">
            <v>0</v>
          </cell>
          <cell r="AP6377">
            <v>0</v>
          </cell>
          <cell r="AQ6377">
            <v>0</v>
          </cell>
          <cell r="AR6377">
            <v>0</v>
          </cell>
          <cell r="AS6377">
            <v>0</v>
          </cell>
          <cell r="AT6377">
            <v>0</v>
          </cell>
          <cell r="AU6377">
            <v>1</v>
          </cell>
          <cell r="AV6377">
            <v>1</v>
          </cell>
          <cell r="AW6377">
            <v>1</v>
          </cell>
        </row>
        <row r="6378">
          <cell r="S6378" t="str">
            <v>CARROLLTON RIDGE</v>
          </cell>
          <cell r="AF6378">
            <v>0</v>
          </cell>
          <cell r="AG6378">
            <v>0</v>
          </cell>
          <cell r="AH6378">
            <v>0</v>
          </cell>
          <cell r="AI6378">
            <v>0</v>
          </cell>
          <cell r="AJ6378">
            <v>0</v>
          </cell>
          <cell r="AK6378">
            <v>0</v>
          </cell>
          <cell r="AL6378">
            <v>0</v>
          </cell>
          <cell r="AM6378">
            <v>0</v>
          </cell>
          <cell r="AN6378">
            <v>0</v>
          </cell>
          <cell r="AO6378">
            <v>0</v>
          </cell>
          <cell r="AP6378">
            <v>1</v>
          </cell>
          <cell r="AQ6378">
            <v>1</v>
          </cell>
          <cell r="AR6378">
            <v>1</v>
          </cell>
          <cell r="AS6378">
            <v>1</v>
          </cell>
          <cell r="AT6378">
            <v>1</v>
          </cell>
          <cell r="AU6378">
            <v>1</v>
          </cell>
          <cell r="AV6378">
            <v>1</v>
          </cell>
          <cell r="AW6378">
            <v>1</v>
          </cell>
        </row>
        <row r="6379">
          <cell r="S6379" t="str">
            <v>DRUID HEIGHTS</v>
          </cell>
          <cell r="AF6379">
            <v>0</v>
          </cell>
          <cell r="AG6379">
            <v>0</v>
          </cell>
          <cell r="AH6379">
            <v>0</v>
          </cell>
          <cell r="AI6379">
            <v>0</v>
          </cell>
          <cell r="AJ6379">
            <v>0</v>
          </cell>
          <cell r="AK6379">
            <v>0</v>
          </cell>
          <cell r="AL6379">
            <v>0</v>
          </cell>
          <cell r="AM6379">
            <v>0</v>
          </cell>
          <cell r="AN6379">
            <v>0</v>
          </cell>
          <cell r="AO6379">
            <v>0</v>
          </cell>
          <cell r="AP6379">
            <v>0</v>
          </cell>
          <cell r="AQ6379">
            <v>0</v>
          </cell>
          <cell r="AR6379">
            <v>0</v>
          </cell>
          <cell r="AS6379">
            <v>0</v>
          </cell>
          <cell r="AT6379">
            <v>0</v>
          </cell>
          <cell r="AU6379">
            <v>1</v>
          </cell>
          <cell r="AV6379">
            <v>1</v>
          </cell>
          <cell r="AW6379">
            <v>1</v>
          </cell>
        </row>
        <row r="6380">
          <cell r="S6380" t="str">
            <v>DRUID HEIGHTS</v>
          </cell>
          <cell r="AF6380">
            <v>0</v>
          </cell>
          <cell r="AG6380">
            <v>0</v>
          </cell>
          <cell r="AH6380">
            <v>0</v>
          </cell>
          <cell r="AI6380">
            <v>0</v>
          </cell>
          <cell r="AJ6380">
            <v>0</v>
          </cell>
          <cell r="AK6380">
            <v>0</v>
          </cell>
          <cell r="AL6380">
            <v>0</v>
          </cell>
          <cell r="AM6380">
            <v>0</v>
          </cell>
          <cell r="AN6380">
            <v>0</v>
          </cell>
          <cell r="AO6380">
            <v>0</v>
          </cell>
          <cell r="AP6380">
            <v>0</v>
          </cell>
          <cell r="AQ6380">
            <v>0</v>
          </cell>
          <cell r="AR6380">
            <v>0</v>
          </cell>
          <cell r="AS6380">
            <v>0</v>
          </cell>
          <cell r="AT6380">
            <v>0</v>
          </cell>
          <cell r="AU6380">
            <v>1</v>
          </cell>
          <cell r="AV6380">
            <v>1</v>
          </cell>
          <cell r="AW6380">
            <v>1</v>
          </cell>
        </row>
        <row r="6381">
          <cell r="S6381" t="str">
            <v>MADISON PARK</v>
          </cell>
          <cell r="AF6381">
            <v>0</v>
          </cell>
          <cell r="AG6381">
            <v>0</v>
          </cell>
          <cell r="AH6381">
            <v>0</v>
          </cell>
          <cell r="AI6381">
            <v>0</v>
          </cell>
          <cell r="AJ6381">
            <v>0</v>
          </cell>
          <cell r="AK6381">
            <v>0</v>
          </cell>
          <cell r="AL6381">
            <v>0</v>
          </cell>
          <cell r="AM6381">
            <v>0</v>
          </cell>
          <cell r="AN6381">
            <v>0</v>
          </cell>
          <cell r="AO6381">
            <v>0</v>
          </cell>
          <cell r="AP6381">
            <v>0</v>
          </cell>
          <cell r="AQ6381">
            <v>0</v>
          </cell>
          <cell r="AR6381">
            <v>0</v>
          </cell>
          <cell r="AS6381">
            <v>0</v>
          </cell>
          <cell r="AT6381">
            <v>0</v>
          </cell>
          <cell r="AU6381">
            <v>1</v>
          </cell>
          <cell r="AV6381">
            <v>1</v>
          </cell>
          <cell r="AW6381">
            <v>1</v>
          </cell>
        </row>
        <row r="6382">
          <cell r="S6382" t="str">
            <v>BROADWAY EAST</v>
          </cell>
          <cell r="AF6382">
            <v>0</v>
          </cell>
          <cell r="AG6382">
            <v>0</v>
          </cell>
          <cell r="AH6382">
            <v>0</v>
          </cell>
          <cell r="AI6382">
            <v>0</v>
          </cell>
          <cell r="AJ6382">
            <v>0</v>
          </cell>
          <cell r="AK6382">
            <v>0</v>
          </cell>
          <cell r="AL6382">
            <v>0</v>
          </cell>
          <cell r="AM6382">
            <v>0</v>
          </cell>
          <cell r="AN6382">
            <v>0</v>
          </cell>
          <cell r="AO6382">
            <v>0</v>
          </cell>
          <cell r="AP6382">
            <v>0</v>
          </cell>
          <cell r="AQ6382">
            <v>0</v>
          </cell>
          <cell r="AR6382">
            <v>0</v>
          </cell>
          <cell r="AS6382">
            <v>1</v>
          </cell>
          <cell r="AT6382">
            <v>1</v>
          </cell>
          <cell r="AU6382">
            <v>1</v>
          </cell>
          <cell r="AV6382">
            <v>1</v>
          </cell>
          <cell r="AW6382">
            <v>1</v>
          </cell>
        </row>
        <row r="6383">
          <cell r="S6383" t="str">
            <v>BEREA</v>
          </cell>
          <cell r="AF6383">
            <v>0</v>
          </cell>
          <cell r="AG6383">
            <v>0</v>
          </cell>
          <cell r="AH6383">
            <v>0</v>
          </cell>
          <cell r="AI6383">
            <v>0</v>
          </cell>
          <cell r="AJ6383">
            <v>0</v>
          </cell>
          <cell r="AK6383">
            <v>0</v>
          </cell>
          <cell r="AL6383">
            <v>0</v>
          </cell>
          <cell r="AM6383">
            <v>0</v>
          </cell>
          <cell r="AN6383">
            <v>0</v>
          </cell>
          <cell r="AO6383">
            <v>0</v>
          </cell>
          <cell r="AP6383">
            <v>0</v>
          </cell>
          <cell r="AQ6383">
            <v>0</v>
          </cell>
          <cell r="AR6383">
            <v>0</v>
          </cell>
          <cell r="AS6383">
            <v>0</v>
          </cell>
          <cell r="AT6383">
            <v>0</v>
          </cell>
          <cell r="AU6383">
            <v>1</v>
          </cell>
          <cell r="AV6383">
            <v>1</v>
          </cell>
          <cell r="AW6383">
            <v>1</v>
          </cell>
        </row>
        <row r="6384">
          <cell r="S6384" t="str">
            <v>COLDSTREAM HOMESTEAD MONTEBELL</v>
          </cell>
          <cell r="AF6384">
            <v>0</v>
          </cell>
          <cell r="AG6384">
            <v>0</v>
          </cell>
          <cell r="AH6384">
            <v>0</v>
          </cell>
          <cell r="AI6384">
            <v>0</v>
          </cell>
          <cell r="AJ6384">
            <v>0</v>
          </cell>
          <cell r="AK6384">
            <v>0</v>
          </cell>
          <cell r="AL6384">
            <v>0</v>
          </cell>
          <cell r="AM6384">
            <v>0</v>
          </cell>
          <cell r="AN6384">
            <v>0</v>
          </cell>
          <cell r="AO6384">
            <v>0</v>
          </cell>
          <cell r="AP6384">
            <v>0</v>
          </cell>
          <cell r="AQ6384">
            <v>0</v>
          </cell>
          <cell r="AR6384">
            <v>1</v>
          </cell>
          <cell r="AS6384">
            <v>1</v>
          </cell>
          <cell r="AT6384">
            <v>1</v>
          </cell>
          <cell r="AU6384">
            <v>1</v>
          </cell>
          <cell r="AV6384">
            <v>1</v>
          </cell>
          <cell r="AW6384">
            <v>1</v>
          </cell>
        </row>
        <row r="6385">
          <cell r="S6385" t="str">
            <v>DARLEY PARK</v>
          </cell>
          <cell r="AF6385">
            <v>0</v>
          </cell>
          <cell r="AG6385">
            <v>0</v>
          </cell>
          <cell r="AH6385">
            <v>0</v>
          </cell>
          <cell r="AI6385">
            <v>0</v>
          </cell>
          <cell r="AJ6385">
            <v>0</v>
          </cell>
          <cell r="AK6385">
            <v>0</v>
          </cell>
          <cell r="AL6385">
            <v>0</v>
          </cell>
          <cell r="AM6385">
            <v>0</v>
          </cell>
          <cell r="AN6385">
            <v>0</v>
          </cell>
          <cell r="AO6385">
            <v>0</v>
          </cell>
          <cell r="AP6385">
            <v>0</v>
          </cell>
          <cell r="AQ6385">
            <v>0</v>
          </cell>
          <cell r="AR6385">
            <v>0</v>
          </cell>
          <cell r="AS6385">
            <v>0</v>
          </cell>
          <cell r="AT6385">
            <v>1</v>
          </cell>
          <cell r="AU6385">
            <v>1</v>
          </cell>
          <cell r="AV6385">
            <v>1</v>
          </cell>
          <cell r="AW6385">
            <v>1</v>
          </cell>
        </row>
        <row r="6386">
          <cell r="S6386" t="str">
            <v>BROOKLYN</v>
          </cell>
          <cell r="AF6386">
            <v>0</v>
          </cell>
          <cell r="AG6386">
            <v>0</v>
          </cell>
          <cell r="AH6386">
            <v>0</v>
          </cell>
          <cell r="AI6386">
            <v>0</v>
          </cell>
          <cell r="AJ6386">
            <v>0</v>
          </cell>
          <cell r="AK6386">
            <v>0</v>
          </cell>
          <cell r="AL6386">
            <v>0</v>
          </cell>
          <cell r="AM6386">
            <v>0</v>
          </cell>
          <cell r="AN6386">
            <v>0</v>
          </cell>
          <cell r="AO6386">
            <v>0</v>
          </cell>
          <cell r="AP6386">
            <v>0</v>
          </cell>
          <cell r="AQ6386">
            <v>0</v>
          </cell>
          <cell r="AR6386">
            <v>0</v>
          </cell>
          <cell r="AS6386">
            <v>0</v>
          </cell>
          <cell r="AT6386">
            <v>0</v>
          </cell>
          <cell r="AU6386">
            <v>1</v>
          </cell>
          <cell r="AV6386">
            <v>1</v>
          </cell>
          <cell r="AW6386">
            <v>1</v>
          </cell>
        </row>
        <row r="6387">
          <cell r="S6387" t="str">
            <v>RESERVOIR HILL</v>
          </cell>
          <cell r="AF6387">
            <v>0</v>
          </cell>
          <cell r="AG6387">
            <v>0</v>
          </cell>
          <cell r="AH6387">
            <v>0</v>
          </cell>
          <cell r="AI6387">
            <v>0</v>
          </cell>
          <cell r="AJ6387">
            <v>0</v>
          </cell>
          <cell r="AK6387">
            <v>0</v>
          </cell>
          <cell r="AL6387">
            <v>0</v>
          </cell>
          <cell r="AM6387">
            <v>0</v>
          </cell>
          <cell r="AN6387">
            <v>0</v>
          </cell>
          <cell r="AO6387">
            <v>0</v>
          </cell>
          <cell r="AP6387">
            <v>0</v>
          </cell>
          <cell r="AQ6387">
            <v>0</v>
          </cell>
          <cell r="AR6387">
            <v>0</v>
          </cell>
          <cell r="AS6387">
            <v>0</v>
          </cell>
          <cell r="AT6387">
            <v>1</v>
          </cell>
          <cell r="AU6387">
            <v>1</v>
          </cell>
          <cell r="AV6387">
            <v>1</v>
          </cell>
          <cell r="AW6387">
            <v>1</v>
          </cell>
        </row>
        <row r="6388">
          <cell r="S6388" t="str">
            <v>SANDTOWN-WINCHESTER</v>
          </cell>
          <cell r="AF6388">
            <v>0</v>
          </cell>
          <cell r="AG6388">
            <v>0</v>
          </cell>
          <cell r="AH6388">
            <v>0</v>
          </cell>
          <cell r="AI6388">
            <v>0</v>
          </cell>
          <cell r="AJ6388">
            <v>0</v>
          </cell>
          <cell r="AK6388">
            <v>0</v>
          </cell>
          <cell r="AL6388">
            <v>0</v>
          </cell>
          <cell r="AM6388">
            <v>0</v>
          </cell>
          <cell r="AN6388">
            <v>0</v>
          </cell>
          <cell r="AO6388">
            <v>0</v>
          </cell>
          <cell r="AP6388">
            <v>0</v>
          </cell>
          <cell r="AQ6388">
            <v>0</v>
          </cell>
          <cell r="AR6388">
            <v>1</v>
          </cell>
          <cell r="AS6388">
            <v>1</v>
          </cell>
          <cell r="AT6388">
            <v>1</v>
          </cell>
          <cell r="AU6388">
            <v>1</v>
          </cell>
          <cell r="AV6388">
            <v>1</v>
          </cell>
          <cell r="AW6388">
            <v>1</v>
          </cell>
        </row>
        <row r="6389">
          <cell r="S6389" t="str">
            <v>DRUID HEIGHTS</v>
          </cell>
          <cell r="AF6389">
            <v>0</v>
          </cell>
          <cell r="AG6389">
            <v>0</v>
          </cell>
          <cell r="AH6389">
            <v>0</v>
          </cell>
          <cell r="AI6389">
            <v>0</v>
          </cell>
          <cell r="AJ6389">
            <v>0</v>
          </cell>
          <cell r="AK6389">
            <v>0</v>
          </cell>
          <cell r="AL6389">
            <v>0</v>
          </cell>
          <cell r="AM6389">
            <v>0</v>
          </cell>
          <cell r="AN6389">
            <v>0</v>
          </cell>
          <cell r="AO6389">
            <v>0</v>
          </cell>
          <cell r="AP6389">
            <v>0</v>
          </cell>
          <cell r="AQ6389">
            <v>1</v>
          </cell>
          <cell r="AR6389">
            <v>1</v>
          </cell>
          <cell r="AS6389">
            <v>1</v>
          </cell>
          <cell r="AT6389">
            <v>1</v>
          </cell>
          <cell r="AU6389">
            <v>1</v>
          </cell>
          <cell r="AV6389">
            <v>1</v>
          </cell>
          <cell r="AW6389">
            <v>1</v>
          </cell>
        </row>
        <row r="6390">
          <cell r="S6390" t="str">
            <v>DRUID HEIGHTS</v>
          </cell>
          <cell r="AF6390">
            <v>0</v>
          </cell>
          <cell r="AG6390">
            <v>0</v>
          </cell>
          <cell r="AH6390">
            <v>0</v>
          </cell>
          <cell r="AI6390">
            <v>0</v>
          </cell>
          <cell r="AJ6390">
            <v>0</v>
          </cell>
          <cell r="AK6390">
            <v>0</v>
          </cell>
          <cell r="AL6390">
            <v>0</v>
          </cell>
          <cell r="AM6390">
            <v>0</v>
          </cell>
          <cell r="AN6390">
            <v>0</v>
          </cell>
          <cell r="AO6390">
            <v>0</v>
          </cell>
          <cell r="AP6390">
            <v>0</v>
          </cell>
          <cell r="AQ6390">
            <v>0</v>
          </cell>
          <cell r="AR6390">
            <v>0</v>
          </cell>
          <cell r="AS6390">
            <v>1</v>
          </cell>
          <cell r="AT6390">
            <v>1</v>
          </cell>
          <cell r="AU6390">
            <v>1</v>
          </cell>
          <cell r="AV6390">
            <v>1</v>
          </cell>
          <cell r="AW6390">
            <v>1</v>
          </cell>
        </row>
        <row r="6391">
          <cell r="S6391" t="str">
            <v>BROADWAY EAST</v>
          </cell>
          <cell r="AF6391">
            <v>0</v>
          </cell>
          <cell r="AG6391">
            <v>0</v>
          </cell>
          <cell r="AH6391">
            <v>0</v>
          </cell>
          <cell r="AI6391">
            <v>0</v>
          </cell>
          <cell r="AJ6391">
            <v>0</v>
          </cell>
          <cell r="AK6391">
            <v>0</v>
          </cell>
          <cell r="AL6391">
            <v>0</v>
          </cell>
          <cell r="AM6391">
            <v>0</v>
          </cell>
          <cell r="AN6391">
            <v>0</v>
          </cell>
          <cell r="AO6391">
            <v>0</v>
          </cell>
          <cell r="AP6391">
            <v>0</v>
          </cell>
          <cell r="AQ6391">
            <v>0</v>
          </cell>
          <cell r="AR6391">
            <v>0</v>
          </cell>
          <cell r="AS6391">
            <v>1</v>
          </cell>
          <cell r="AT6391">
            <v>1</v>
          </cell>
          <cell r="AU6391">
            <v>1</v>
          </cell>
          <cell r="AV6391">
            <v>1</v>
          </cell>
          <cell r="AW6391">
            <v>1</v>
          </cell>
        </row>
        <row r="6392">
          <cell r="S6392" t="str">
            <v>MIDDLE EAST</v>
          </cell>
          <cell r="AF6392">
            <v>0</v>
          </cell>
          <cell r="AG6392">
            <v>0</v>
          </cell>
          <cell r="AH6392">
            <v>0</v>
          </cell>
          <cell r="AI6392">
            <v>0</v>
          </cell>
          <cell r="AJ6392">
            <v>0</v>
          </cell>
          <cell r="AK6392">
            <v>0</v>
          </cell>
          <cell r="AL6392">
            <v>0</v>
          </cell>
          <cell r="AM6392">
            <v>0</v>
          </cell>
          <cell r="AN6392">
            <v>0</v>
          </cell>
          <cell r="AO6392">
            <v>0</v>
          </cell>
          <cell r="AP6392">
            <v>0</v>
          </cell>
          <cell r="AQ6392">
            <v>0</v>
          </cell>
          <cell r="AR6392">
            <v>0</v>
          </cell>
          <cell r="AS6392">
            <v>0</v>
          </cell>
          <cell r="AT6392">
            <v>1</v>
          </cell>
          <cell r="AU6392">
            <v>1</v>
          </cell>
          <cell r="AV6392">
            <v>1</v>
          </cell>
          <cell r="AW6392">
            <v>1</v>
          </cell>
        </row>
        <row r="6393">
          <cell r="S6393" t="str">
            <v>NORTHWEST COMMUNITY ACTION</v>
          </cell>
          <cell r="AF6393">
            <v>0</v>
          </cell>
          <cell r="AG6393">
            <v>0</v>
          </cell>
          <cell r="AH6393">
            <v>0</v>
          </cell>
          <cell r="AI6393">
            <v>0</v>
          </cell>
          <cell r="AJ6393">
            <v>0</v>
          </cell>
          <cell r="AK6393">
            <v>0</v>
          </cell>
          <cell r="AL6393">
            <v>0</v>
          </cell>
          <cell r="AM6393">
            <v>0</v>
          </cell>
          <cell r="AN6393">
            <v>0</v>
          </cell>
          <cell r="AO6393">
            <v>0</v>
          </cell>
          <cell r="AP6393">
            <v>0</v>
          </cell>
          <cell r="AQ6393">
            <v>0</v>
          </cell>
          <cell r="AR6393">
            <v>0</v>
          </cell>
          <cell r="AS6393">
            <v>0</v>
          </cell>
          <cell r="AT6393">
            <v>0</v>
          </cell>
          <cell r="AU6393">
            <v>1</v>
          </cell>
          <cell r="AV6393">
            <v>1</v>
          </cell>
          <cell r="AW6393">
            <v>1</v>
          </cell>
        </row>
        <row r="6394">
          <cell r="S6394" t="str">
            <v>EAST BALTIMORE MIDWAY</v>
          </cell>
          <cell r="AF6394">
            <v>0</v>
          </cell>
          <cell r="AG6394">
            <v>0</v>
          </cell>
          <cell r="AH6394">
            <v>0</v>
          </cell>
          <cell r="AI6394">
            <v>0</v>
          </cell>
          <cell r="AJ6394">
            <v>0</v>
          </cell>
          <cell r="AK6394">
            <v>0</v>
          </cell>
          <cell r="AL6394">
            <v>0</v>
          </cell>
          <cell r="AM6394">
            <v>0</v>
          </cell>
          <cell r="AN6394">
            <v>0</v>
          </cell>
          <cell r="AO6394">
            <v>0</v>
          </cell>
          <cell r="AP6394">
            <v>0</v>
          </cell>
          <cell r="AQ6394">
            <v>0</v>
          </cell>
          <cell r="AR6394">
            <v>0</v>
          </cell>
          <cell r="AS6394">
            <v>0</v>
          </cell>
          <cell r="AT6394">
            <v>1</v>
          </cell>
          <cell r="AU6394">
            <v>1</v>
          </cell>
          <cell r="AV6394">
            <v>1</v>
          </cell>
          <cell r="AW6394">
            <v>1</v>
          </cell>
        </row>
        <row r="6395">
          <cell r="S6395" t="str">
            <v>DARLEY PARK</v>
          </cell>
          <cell r="AF6395">
            <v>0</v>
          </cell>
          <cell r="AG6395">
            <v>0</v>
          </cell>
          <cell r="AH6395">
            <v>0</v>
          </cell>
          <cell r="AI6395">
            <v>0</v>
          </cell>
          <cell r="AJ6395">
            <v>0</v>
          </cell>
          <cell r="AK6395">
            <v>0</v>
          </cell>
          <cell r="AL6395">
            <v>0</v>
          </cell>
          <cell r="AM6395">
            <v>0</v>
          </cell>
          <cell r="AN6395">
            <v>0</v>
          </cell>
          <cell r="AO6395">
            <v>0</v>
          </cell>
          <cell r="AP6395">
            <v>0</v>
          </cell>
          <cell r="AQ6395">
            <v>0</v>
          </cell>
          <cell r="AR6395">
            <v>0</v>
          </cell>
          <cell r="AS6395">
            <v>0</v>
          </cell>
          <cell r="AT6395">
            <v>1</v>
          </cell>
          <cell r="AU6395">
            <v>1</v>
          </cell>
          <cell r="AV6395">
            <v>1</v>
          </cell>
          <cell r="AW6395">
            <v>1</v>
          </cell>
        </row>
        <row r="6396">
          <cell r="S6396" t="str">
            <v>DARLEY PARK</v>
          </cell>
          <cell r="AF6396">
            <v>0</v>
          </cell>
          <cell r="AG6396">
            <v>0</v>
          </cell>
          <cell r="AH6396">
            <v>0</v>
          </cell>
          <cell r="AI6396">
            <v>0</v>
          </cell>
          <cell r="AJ6396">
            <v>0</v>
          </cell>
          <cell r="AK6396">
            <v>0</v>
          </cell>
          <cell r="AL6396">
            <v>0</v>
          </cell>
          <cell r="AM6396">
            <v>0</v>
          </cell>
          <cell r="AN6396">
            <v>0</v>
          </cell>
          <cell r="AO6396">
            <v>0</v>
          </cell>
          <cell r="AP6396">
            <v>0</v>
          </cell>
          <cell r="AQ6396">
            <v>0</v>
          </cell>
          <cell r="AR6396">
            <v>1</v>
          </cell>
          <cell r="AS6396">
            <v>1</v>
          </cell>
          <cell r="AT6396">
            <v>1</v>
          </cell>
          <cell r="AU6396">
            <v>1</v>
          </cell>
          <cell r="AV6396">
            <v>1</v>
          </cell>
          <cell r="AW6396">
            <v>1</v>
          </cell>
        </row>
        <row r="6397">
          <cell r="S6397" t="str">
            <v>HARLEM PARK</v>
          </cell>
          <cell r="AF6397">
            <v>0</v>
          </cell>
          <cell r="AG6397">
            <v>0</v>
          </cell>
          <cell r="AH6397">
            <v>0</v>
          </cell>
          <cell r="AI6397">
            <v>0</v>
          </cell>
          <cell r="AJ6397">
            <v>0</v>
          </cell>
          <cell r="AK6397">
            <v>0</v>
          </cell>
          <cell r="AL6397">
            <v>0</v>
          </cell>
          <cell r="AM6397">
            <v>0</v>
          </cell>
          <cell r="AN6397">
            <v>0</v>
          </cell>
          <cell r="AO6397">
            <v>0</v>
          </cell>
          <cell r="AP6397">
            <v>0</v>
          </cell>
          <cell r="AQ6397">
            <v>1</v>
          </cell>
          <cell r="AR6397">
            <v>1</v>
          </cell>
          <cell r="AS6397">
            <v>1</v>
          </cell>
          <cell r="AT6397">
            <v>1</v>
          </cell>
          <cell r="AU6397">
            <v>1</v>
          </cell>
          <cell r="AV6397">
            <v>1</v>
          </cell>
          <cell r="AW6397">
            <v>1</v>
          </cell>
        </row>
        <row r="6398">
          <cell r="S6398" t="str">
            <v>CARROLLTON RIDGE</v>
          </cell>
          <cell r="AF6398">
            <v>0</v>
          </cell>
          <cell r="AG6398">
            <v>0</v>
          </cell>
          <cell r="AH6398">
            <v>0</v>
          </cell>
          <cell r="AI6398">
            <v>0</v>
          </cell>
          <cell r="AJ6398">
            <v>0</v>
          </cell>
          <cell r="AK6398">
            <v>0</v>
          </cell>
          <cell r="AL6398">
            <v>0</v>
          </cell>
          <cell r="AM6398">
            <v>0</v>
          </cell>
          <cell r="AN6398">
            <v>0</v>
          </cell>
          <cell r="AO6398">
            <v>0</v>
          </cell>
          <cell r="AP6398">
            <v>0</v>
          </cell>
          <cell r="AQ6398">
            <v>0</v>
          </cell>
          <cell r="AR6398">
            <v>0</v>
          </cell>
          <cell r="AS6398">
            <v>0</v>
          </cell>
          <cell r="AT6398">
            <v>0</v>
          </cell>
          <cell r="AU6398">
            <v>1</v>
          </cell>
          <cell r="AV6398">
            <v>1</v>
          </cell>
          <cell r="AW6398">
            <v>1</v>
          </cell>
        </row>
        <row r="6399">
          <cell r="S6399" t="str">
            <v>WASHINGTON VILLAGE</v>
          </cell>
          <cell r="AF6399">
            <v>0</v>
          </cell>
          <cell r="AG6399">
            <v>0</v>
          </cell>
          <cell r="AH6399">
            <v>0</v>
          </cell>
          <cell r="AI6399">
            <v>0</v>
          </cell>
          <cell r="AJ6399">
            <v>0</v>
          </cell>
          <cell r="AK6399">
            <v>0</v>
          </cell>
          <cell r="AL6399">
            <v>0</v>
          </cell>
          <cell r="AM6399">
            <v>0</v>
          </cell>
          <cell r="AN6399">
            <v>0</v>
          </cell>
          <cell r="AO6399">
            <v>0</v>
          </cell>
          <cell r="AP6399">
            <v>0</v>
          </cell>
          <cell r="AQ6399">
            <v>0</v>
          </cell>
          <cell r="AR6399">
            <v>0</v>
          </cell>
          <cell r="AS6399">
            <v>0</v>
          </cell>
          <cell r="AT6399">
            <v>0</v>
          </cell>
          <cell r="AU6399">
            <v>1</v>
          </cell>
          <cell r="AV6399">
            <v>1</v>
          </cell>
          <cell r="AW6399">
            <v>1</v>
          </cell>
        </row>
        <row r="6400">
          <cell r="S6400" t="str">
            <v>OLIVER</v>
          </cell>
          <cell r="AF6400">
            <v>0</v>
          </cell>
          <cell r="AG6400">
            <v>0</v>
          </cell>
          <cell r="AH6400">
            <v>0</v>
          </cell>
          <cell r="AI6400">
            <v>0</v>
          </cell>
          <cell r="AJ6400">
            <v>0</v>
          </cell>
          <cell r="AK6400">
            <v>0</v>
          </cell>
          <cell r="AL6400">
            <v>0</v>
          </cell>
          <cell r="AM6400">
            <v>0</v>
          </cell>
          <cell r="AN6400">
            <v>0</v>
          </cell>
          <cell r="AO6400">
            <v>0</v>
          </cell>
          <cell r="AP6400">
            <v>0</v>
          </cell>
          <cell r="AQ6400">
            <v>0</v>
          </cell>
          <cell r="AR6400">
            <v>0</v>
          </cell>
          <cell r="AS6400">
            <v>1</v>
          </cell>
          <cell r="AT6400">
            <v>1</v>
          </cell>
          <cell r="AU6400">
            <v>1</v>
          </cell>
          <cell r="AV6400">
            <v>1</v>
          </cell>
          <cell r="AW6400">
            <v>1</v>
          </cell>
        </row>
        <row r="6401">
          <cell r="S6401" t="str">
            <v>OLIVER</v>
          </cell>
          <cell r="AF6401">
            <v>0</v>
          </cell>
          <cell r="AG6401">
            <v>0</v>
          </cell>
          <cell r="AH6401">
            <v>0</v>
          </cell>
          <cell r="AI6401">
            <v>0</v>
          </cell>
          <cell r="AJ6401">
            <v>0</v>
          </cell>
          <cell r="AK6401">
            <v>0</v>
          </cell>
          <cell r="AL6401">
            <v>0</v>
          </cell>
          <cell r="AM6401">
            <v>0</v>
          </cell>
          <cell r="AN6401">
            <v>0</v>
          </cell>
          <cell r="AO6401">
            <v>0</v>
          </cell>
          <cell r="AP6401">
            <v>0</v>
          </cell>
          <cell r="AQ6401">
            <v>0</v>
          </cell>
          <cell r="AR6401">
            <v>1</v>
          </cell>
          <cell r="AS6401">
            <v>1</v>
          </cell>
          <cell r="AT6401">
            <v>1</v>
          </cell>
          <cell r="AU6401">
            <v>1</v>
          </cell>
          <cell r="AV6401">
            <v>1</v>
          </cell>
          <cell r="AW6401">
            <v>1</v>
          </cell>
        </row>
        <row r="6402">
          <cell r="S6402" t="str">
            <v>SOUTH CLIFTON PARK</v>
          </cell>
          <cell r="AF6402">
            <v>0</v>
          </cell>
          <cell r="AG6402">
            <v>0</v>
          </cell>
          <cell r="AH6402">
            <v>0</v>
          </cell>
          <cell r="AI6402">
            <v>0</v>
          </cell>
          <cell r="AJ6402">
            <v>0</v>
          </cell>
          <cell r="AK6402">
            <v>0</v>
          </cell>
          <cell r="AL6402">
            <v>0</v>
          </cell>
          <cell r="AM6402">
            <v>0</v>
          </cell>
          <cell r="AN6402">
            <v>0</v>
          </cell>
          <cell r="AO6402">
            <v>1</v>
          </cell>
          <cell r="AP6402">
            <v>1</v>
          </cell>
          <cell r="AQ6402">
            <v>1</v>
          </cell>
          <cell r="AR6402">
            <v>1</v>
          </cell>
          <cell r="AS6402">
            <v>1</v>
          </cell>
          <cell r="AT6402">
            <v>1</v>
          </cell>
          <cell r="AU6402">
            <v>1</v>
          </cell>
          <cell r="AV6402">
            <v>1</v>
          </cell>
          <cell r="AW6402">
            <v>1</v>
          </cell>
        </row>
        <row r="6403">
          <cell r="S6403" t="str">
            <v>MIDTOWN-EDMONDSON</v>
          </cell>
          <cell r="AF6403">
            <v>0</v>
          </cell>
          <cell r="AG6403">
            <v>0</v>
          </cell>
          <cell r="AH6403">
            <v>0</v>
          </cell>
          <cell r="AI6403">
            <v>0</v>
          </cell>
          <cell r="AJ6403">
            <v>0</v>
          </cell>
          <cell r="AK6403">
            <v>0</v>
          </cell>
          <cell r="AL6403">
            <v>0</v>
          </cell>
          <cell r="AM6403">
            <v>0</v>
          </cell>
          <cell r="AN6403">
            <v>0</v>
          </cell>
          <cell r="AO6403">
            <v>0</v>
          </cell>
          <cell r="AP6403">
            <v>0</v>
          </cell>
          <cell r="AQ6403">
            <v>1</v>
          </cell>
          <cell r="AR6403">
            <v>1</v>
          </cell>
          <cell r="AS6403">
            <v>1</v>
          </cell>
          <cell r="AT6403">
            <v>1</v>
          </cell>
          <cell r="AU6403">
            <v>1</v>
          </cell>
          <cell r="AV6403">
            <v>1</v>
          </cell>
          <cell r="AW6403">
            <v>1</v>
          </cell>
        </row>
        <row r="6404">
          <cell r="S6404" t="str">
            <v>MIDDLE EAST</v>
          </cell>
          <cell r="AF6404">
            <v>0</v>
          </cell>
          <cell r="AG6404">
            <v>0</v>
          </cell>
          <cell r="AH6404">
            <v>0</v>
          </cell>
          <cell r="AI6404">
            <v>0</v>
          </cell>
          <cell r="AJ6404">
            <v>0</v>
          </cell>
          <cell r="AK6404">
            <v>0</v>
          </cell>
          <cell r="AL6404">
            <v>0</v>
          </cell>
          <cell r="AM6404">
            <v>0</v>
          </cell>
          <cell r="AN6404">
            <v>0</v>
          </cell>
          <cell r="AO6404">
            <v>0</v>
          </cell>
          <cell r="AP6404">
            <v>0</v>
          </cell>
          <cell r="AQ6404">
            <v>0</v>
          </cell>
          <cell r="AR6404">
            <v>0</v>
          </cell>
          <cell r="AS6404">
            <v>0</v>
          </cell>
          <cell r="AT6404">
            <v>1</v>
          </cell>
          <cell r="AU6404">
            <v>1</v>
          </cell>
          <cell r="AV6404">
            <v>1</v>
          </cell>
          <cell r="AW6404">
            <v>1</v>
          </cell>
        </row>
        <row r="6405">
          <cell r="S6405" t="str">
            <v>MILLHILL</v>
          </cell>
          <cell r="AF6405">
            <v>0</v>
          </cell>
          <cell r="AG6405">
            <v>0</v>
          </cell>
          <cell r="AH6405">
            <v>0</v>
          </cell>
          <cell r="AI6405">
            <v>0</v>
          </cell>
          <cell r="AJ6405">
            <v>0</v>
          </cell>
          <cell r="AK6405">
            <v>0</v>
          </cell>
          <cell r="AL6405">
            <v>0</v>
          </cell>
          <cell r="AM6405">
            <v>0</v>
          </cell>
          <cell r="AN6405">
            <v>0</v>
          </cell>
          <cell r="AO6405">
            <v>0</v>
          </cell>
          <cell r="AP6405">
            <v>0</v>
          </cell>
          <cell r="AQ6405">
            <v>0</v>
          </cell>
          <cell r="AR6405">
            <v>0</v>
          </cell>
          <cell r="AS6405">
            <v>1</v>
          </cell>
          <cell r="AT6405">
            <v>1</v>
          </cell>
          <cell r="AU6405">
            <v>1</v>
          </cell>
          <cell r="AV6405">
            <v>1</v>
          </cell>
          <cell r="AW6405">
            <v>1</v>
          </cell>
        </row>
        <row r="6406">
          <cell r="S6406" t="str">
            <v>COPPIN HEIGHTS/ASH-CO-EAST</v>
          </cell>
          <cell r="AF6406">
            <v>0</v>
          </cell>
          <cell r="AG6406">
            <v>0</v>
          </cell>
          <cell r="AH6406">
            <v>0</v>
          </cell>
          <cell r="AI6406">
            <v>0</v>
          </cell>
          <cell r="AJ6406">
            <v>0</v>
          </cell>
          <cell r="AK6406">
            <v>0</v>
          </cell>
          <cell r="AL6406">
            <v>0</v>
          </cell>
          <cell r="AM6406">
            <v>0</v>
          </cell>
          <cell r="AN6406">
            <v>0</v>
          </cell>
          <cell r="AO6406">
            <v>0</v>
          </cell>
          <cell r="AP6406">
            <v>0</v>
          </cell>
          <cell r="AQ6406">
            <v>0</v>
          </cell>
          <cell r="AR6406">
            <v>1</v>
          </cell>
          <cell r="AS6406">
            <v>1</v>
          </cell>
          <cell r="AT6406">
            <v>1</v>
          </cell>
          <cell r="AU6406">
            <v>1</v>
          </cell>
          <cell r="AV6406">
            <v>1</v>
          </cell>
          <cell r="AW6406">
            <v>1</v>
          </cell>
        </row>
        <row r="6407">
          <cell r="S6407" t="str">
            <v>BRIDGEVIEW/GREENLAWN</v>
          </cell>
          <cell r="AF6407">
            <v>0</v>
          </cell>
          <cell r="AG6407">
            <v>0</v>
          </cell>
          <cell r="AH6407">
            <v>0</v>
          </cell>
          <cell r="AI6407">
            <v>0</v>
          </cell>
          <cell r="AJ6407">
            <v>0</v>
          </cell>
          <cell r="AK6407">
            <v>0</v>
          </cell>
          <cell r="AL6407">
            <v>0</v>
          </cell>
          <cell r="AM6407">
            <v>0</v>
          </cell>
          <cell r="AN6407">
            <v>0</v>
          </cell>
          <cell r="AO6407">
            <v>0</v>
          </cell>
          <cell r="AP6407">
            <v>0</v>
          </cell>
          <cell r="AQ6407">
            <v>0</v>
          </cell>
          <cell r="AR6407">
            <v>0</v>
          </cell>
          <cell r="AS6407">
            <v>1</v>
          </cell>
          <cell r="AT6407">
            <v>1</v>
          </cell>
          <cell r="AU6407">
            <v>1</v>
          </cell>
          <cell r="AV6407">
            <v>1</v>
          </cell>
          <cell r="AW6407">
            <v>1</v>
          </cell>
        </row>
        <row r="6408">
          <cell r="S6408" t="str">
            <v>EASTERWOOD</v>
          </cell>
          <cell r="AF6408">
            <v>0</v>
          </cell>
          <cell r="AG6408">
            <v>0</v>
          </cell>
          <cell r="AH6408">
            <v>0</v>
          </cell>
          <cell r="AI6408">
            <v>0</v>
          </cell>
          <cell r="AJ6408">
            <v>0</v>
          </cell>
          <cell r="AK6408">
            <v>0</v>
          </cell>
          <cell r="AL6408">
            <v>0</v>
          </cell>
          <cell r="AM6408">
            <v>0</v>
          </cell>
          <cell r="AN6408">
            <v>0</v>
          </cell>
          <cell r="AO6408">
            <v>0</v>
          </cell>
          <cell r="AP6408">
            <v>0</v>
          </cell>
          <cell r="AQ6408">
            <v>0</v>
          </cell>
          <cell r="AR6408">
            <v>0</v>
          </cell>
          <cell r="AS6408">
            <v>0</v>
          </cell>
          <cell r="AT6408">
            <v>1</v>
          </cell>
          <cell r="AU6408">
            <v>1</v>
          </cell>
          <cell r="AV6408">
            <v>1</v>
          </cell>
          <cell r="AW6408">
            <v>1</v>
          </cell>
        </row>
        <row r="6409">
          <cell r="S6409" t="str">
            <v>BOOTH-BOYD</v>
          </cell>
          <cell r="AF6409">
            <v>0</v>
          </cell>
          <cell r="AG6409">
            <v>0</v>
          </cell>
          <cell r="AH6409">
            <v>0</v>
          </cell>
          <cell r="AI6409">
            <v>0</v>
          </cell>
          <cell r="AJ6409">
            <v>0</v>
          </cell>
          <cell r="AK6409">
            <v>0</v>
          </cell>
          <cell r="AL6409">
            <v>0</v>
          </cell>
          <cell r="AM6409">
            <v>0</v>
          </cell>
          <cell r="AN6409">
            <v>0</v>
          </cell>
          <cell r="AO6409">
            <v>0</v>
          </cell>
          <cell r="AP6409">
            <v>0</v>
          </cell>
          <cell r="AQ6409">
            <v>0</v>
          </cell>
          <cell r="AR6409">
            <v>0</v>
          </cell>
          <cell r="AS6409">
            <v>0</v>
          </cell>
          <cell r="AT6409">
            <v>1</v>
          </cell>
          <cell r="AU6409">
            <v>1</v>
          </cell>
          <cell r="AV6409">
            <v>1</v>
          </cell>
          <cell r="AW6409">
            <v>1</v>
          </cell>
        </row>
        <row r="6410">
          <cell r="S6410" t="str">
            <v>BOOTH-BOYD</v>
          </cell>
          <cell r="AF6410">
            <v>0</v>
          </cell>
          <cell r="AG6410">
            <v>0</v>
          </cell>
          <cell r="AH6410">
            <v>0</v>
          </cell>
          <cell r="AI6410">
            <v>0</v>
          </cell>
          <cell r="AJ6410">
            <v>0</v>
          </cell>
          <cell r="AK6410">
            <v>0</v>
          </cell>
          <cell r="AL6410">
            <v>0</v>
          </cell>
          <cell r="AM6410">
            <v>0</v>
          </cell>
          <cell r="AN6410">
            <v>0</v>
          </cell>
          <cell r="AO6410">
            <v>0</v>
          </cell>
          <cell r="AP6410">
            <v>0</v>
          </cell>
          <cell r="AQ6410">
            <v>0</v>
          </cell>
          <cell r="AR6410">
            <v>1</v>
          </cell>
          <cell r="AS6410">
            <v>1</v>
          </cell>
          <cell r="AT6410">
            <v>1</v>
          </cell>
          <cell r="AU6410">
            <v>1</v>
          </cell>
          <cell r="AV6410">
            <v>1</v>
          </cell>
          <cell r="AW6410">
            <v>1</v>
          </cell>
        </row>
        <row r="6411">
          <cell r="S6411" t="str">
            <v>BOOTH-BOYD</v>
          </cell>
          <cell r="AF6411">
            <v>0</v>
          </cell>
          <cell r="AG6411">
            <v>0</v>
          </cell>
          <cell r="AH6411">
            <v>0</v>
          </cell>
          <cell r="AI6411">
            <v>0</v>
          </cell>
          <cell r="AJ6411">
            <v>0</v>
          </cell>
          <cell r="AK6411">
            <v>0</v>
          </cell>
          <cell r="AL6411">
            <v>0</v>
          </cell>
          <cell r="AM6411">
            <v>0</v>
          </cell>
          <cell r="AN6411">
            <v>0</v>
          </cell>
          <cell r="AO6411">
            <v>0</v>
          </cell>
          <cell r="AP6411">
            <v>0</v>
          </cell>
          <cell r="AQ6411">
            <v>0</v>
          </cell>
          <cell r="AR6411">
            <v>0</v>
          </cell>
          <cell r="AS6411">
            <v>1</v>
          </cell>
          <cell r="AT6411">
            <v>1</v>
          </cell>
          <cell r="AU6411">
            <v>1</v>
          </cell>
          <cell r="AV6411">
            <v>1</v>
          </cell>
          <cell r="AW6411">
            <v>1</v>
          </cell>
        </row>
        <row r="6412">
          <cell r="S6412" t="str">
            <v>COPPIN HEIGHTS/ASH-CO-EAST</v>
          </cell>
          <cell r="AF6412">
            <v>0</v>
          </cell>
          <cell r="AG6412">
            <v>0</v>
          </cell>
          <cell r="AH6412">
            <v>0</v>
          </cell>
          <cell r="AI6412">
            <v>0</v>
          </cell>
          <cell r="AJ6412">
            <v>0</v>
          </cell>
          <cell r="AK6412">
            <v>0</v>
          </cell>
          <cell r="AL6412">
            <v>0</v>
          </cell>
          <cell r="AM6412">
            <v>0</v>
          </cell>
          <cell r="AN6412">
            <v>1</v>
          </cell>
          <cell r="AO6412">
            <v>1</v>
          </cell>
          <cell r="AP6412">
            <v>1</v>
          </cell>
          <cell r="AQ6412">
            <v>1</v>
          </cell>
          <cell r="AR6412">
            <v>1</v>
          </cell>
          <cell r="AS6412">
            <v>1</v>
          </cell>
          <cell r="AT6412">
            <v>1</v>
          </cell>
          <cell r="AU6412">
            <v>1</v>
          </cell>
          <cell r="AV6412">
            <v>1</v>
          </cell>
          <cell r="AW6412">
            <v>1</v>
          </cell>
        </row>
        <row r="6413">
          <cell r="S6413" t="str">
            <v>WINCHESTER</v>
          </cell>
          <cell r="AF6413">
            <v>0</v>
          </cell>
          <cell r="AG6413">
            <v>0</v>
          </cell>
          <cell r="AH6413">
            <v>0</v>
          </cell>
          <cell r="AI6413">
            <v>0</v>
          </cell>
          <cell r="AJ6413">
            <v>0</v>
          </cell>
          <cell r="AK6413">
            <v>0</v>
          </cell>
          <cell r="AL6413">
            <v>0</v>
          </cell>
          <cell r="AM6413">
            <v>0</v>
          </cell>
          <cell r="AN6413">
            <v>0</v>
          </cell>
          <cell r="AO6413">
            <v>0</v>
          </cell>
          <cell r="AP6413">
            <v>0</v>
          </cell>
          <cell r="AQ6413">
            <v>0</v>
          </cell>
          <cell r="AR6413">
            <v>0</v>
          </cell>
          <cell r="AS6413">
            <v>0</v>
          </cell>
          <cell r="AT6413">
            <v>0</v>
          </cell>
          <cell r="AU6413">
            <v>1</v>
          </cell>
          <cell r="AV6413">
            <v>1</v>
          </cell>
          <cell r="AW6413">
            <v>1</v>
          </cell>
        </row>
        <row r="6414">
          <cell r="S6414" t="str">
            <v>NEW SOUTHWEST/MOUNT CLARE</v>
          </cell>
          <cell r="AF6414">
            <v>0</v>
          </cell>
          <cell r="AG6414">
            <v>0</v>
          </cell>
          <cell r="AH6414">
            <v>0</v>
          </cell>
          <cell r="AI6414">
            <v>0</v>
          </cell>
          <cell r="AJ6414">
            <v>0</v>
          </cell>
          <cell r="AK6414">
            <v>0</v>
          </cell>
          <cell r="AL6414">
            <v>0</v>
          </cell>
          <cell r="AM6414">
            <v>0</v>
          </cell>
          <cell r="AN6414">
            <v>0</v>
          </cell>
          <cell r="AO6414">
            <v>0</v>
          </cell>
          <cell r="AP6414">
            <v>0</v>
          </cell>
          <cell r="AQ6414">
            <v>0</v>
          </cell>
          <cell r="AR6414">
            <v>0</v>
          </cell>
          <cell r="AS6414">
            <v>0</v>
          </cell>
          <cell r="AT6414">
            <v>0</v>
          </cell>
          <cell r="AU6414">
            <v>1</v>
          </cell>
          <cell r="AV6414">
            <v>1</v>
          </cell>
          <cell r="AW6414">
            <v>1</v>
          </cell>
        </row>
        <row r="6415">
          <cell r="S6415" t="str">
            <v>WASHINGTON VILLAGE</v>
          </cell>
          <cell r="AF6415">
            <v>0</v>
          </cell>
          <cell r="AG6415">
            <v>0</v>
          </cell>
          <cell r="AH6415">
            <v>0</v>
          </cell>
          <cell r="AI6415">
            <v>0</v>
          </cell>
          <cell r="AJ6415">
            <v>0</v>
          </cell>
          <cell r="AK6415">
            <v>0</v>
          </cell>
          <cell r="AL6415">
            <v>0</v>
          </cell>
          <cell r="AM6415">
            <v>0</v>
          </cell>
          <cell r="AN6415">
            <v>0</v>
          </cell>
          <cell r="AO6415">
            <v>0</v>
          </cell>
          <cell r="AP6415">
            <v>0</v>
          </cell>
          <cell r="AQ6415">
            <v>0</v>
          </cell>
          <cell r="AR6415">
            <v>0</v>
          </cell>
          <cell r="AS6415">
            <v>0</v>
          </cell>
          <cell r="AT6415">
            <v>1</v>
          </cell>
          <cell r="AU6415">
            <v>1</v>
          </cell>
          <cell r="AV6415">
            <v>1</v>
          </cell>
          <cell r="AW6415">
            <v>1</v>
          </cell>
        </row>
        <row r="6416">
          <cell r="S6416" t="str">
            <v>WASHINGTON VILLAGE</v>
          </cell>
          <cell r="AF6416">
            <v>0</v>
          </cell>
          <cell r="AG6416">
            <v>0</v>
          </cell>
          <cell r="AH6416">
            <v>0</v>
          </cell>
          <cell r="AI6416">
            <v>0</v>
          </cell>
          <cell r="AJ6416">
            <v>0</v>
          </cell>
          <cell r="AK6416">
            <v>0</v>
          </cell>
          <cell r="AL6416">
            <v>0</v>
          </cell>
          <cell r="AM6416">
            <v>0</v>
          </cell>
          <cell r="AN6416">
            <v>0</v>
          </cell>
          <cell r="AO6416">
            <v>0</v>
          </cell>
          <cell r="AP6416">
            <v>0</v>
          </cell>
          <cell r="AQ6416">
            <v>0</v>
          </cell>
          <cell r="AR6416">
            <v>0</v>
          </cell>
          <cell r="AS6416">
            <v>0</v>
          </cell>
          <cell r="AT6416">
            <v>1</v>
          </cell>
          <cell r="AU6416">
            <v>1</v>
          </cell>
          <cell r="AV6416">
            <v>1</v>
          </cell>
          <cell r="AW6416">
            <v>1</v>
          </cell>
        </row>
        <row r="6417">
          <cell r="S6417" t="str">
            <v>BROADWAY EAST</v>
          </cell>
          <cell r="AF6417">
            <v>0</v>
          </cell>
          <cell r="AG6417">
            <v>0</v>
          </cell>
          <cell r="AH6417">
            <v>0</v>
          </cell>
          <cell r="AI6417">
            <v>0</v>
          </cell>
          <cell r="AJ6417">
            <v>0</v>
          </cell>
          <cell r="AK6417">
            <v>0</v>
          </cell>
          <cell r="AL6417">
            <v>0</v>
          </cell>
          <cell r="AM6417">
            <v>0</v>
          </cell>
          <cell r="AN6417">
            <v>0</v>
          </cell>
          <cell r="AO6417">
            <v>0</v>
          </cell>
          <cell r="AP6417">
            <v>0</v>
          </cell>
          <cell r="AQ6417">
            <v>0</v>
          </cell>
          <cell r="AR6417">
            <v>0</v>
          </cell>
          <cell r="AS6417">
            <v>0</v>
          </cell>
          <cell r="AT6417">
            <v>1</v>
          </cell>
          <cell r="AU6417">
            <v>1</v>
          </cell>
          <cell r="AV6417">
            <v>1</v>
          </cell>
          <cell r="AW6417">
            <v>1</v>
          </cell>
        </row>
        <row r="6418">
          <cell r="S6418" t="str">
            <v>BROADWAY EAST</v>
          </cell>
          <cell r="AF6418">
            <v>0</v>
          </cell>
          <cell r="AG6418">
            <v>0</v>
          </cell>
          <cell r="AH6418">
            <v>0</v>
          </cell>
          <cell r="AI6418">
            <v>0</v>
          </cell>
          <cell r="AJ6418">
            <v>0</v>
          </cell>
          <cell r="AK6418">
            <v>0</v>
          </cell>
          <cell r="AL6418">
            <v>0</v>
          </cell>
          <cell r="AM6418">
            <v>0</v>
          </cell>
          <cell r="AN6418">
            <v>0</v>
          </cell>
          <cell r="AO6418">
            <v>0</v>
          </cell>
          <cell r="AP6418">
            <v>0</v>
          </cell>
          <cell r="AQ6418">
            <v>0</v>
          </cell>
          <cell r="AR6418">
            <v>0</v>
          </cell>
          <cell r="AS6418">
            <v>0</v>
          </cell>
          <cell r="AT6418">
            <v>1</v>
          </cell>
          <cell r="AU6418">
            <v>1</v>
          </cell>
          <cell r="AV6418">
            <v>1</v>
          </cell>
          <cell r="AW6418">
            <v>1</v>
          </cell>
        </row>
        <row r="6419">
          <cell r="S6419" t="str">
            <v>MOSHER</v>
          </cell>
          <cell r="AF6419">
            <v>0</v>
          </cell>
          <cell r="AG6419">
            <v>0</v>
          </cell>
          <cell r="AH6419">
            <v>0</v>
          </cell>
          <cell r="AI6419">
            <v>0</v>
          </cell>
          <cell r="AJ6419">
            <v>0</v>
          </cell>
          <cell r="AK6419">
            <v>0</v>
          </cell>
          <cell r="AL6419">
            <v>0</v>
          </cell>
          <cell r="AM6419">
            <v>0</v>
          </cell>
          <cell r="AN6419">
            <v>0</v>
          </cell>
          <cell r="AO6419">
            <v>0</v>
          </cell>
          <cell r="AP6419">
            <v>0</v>
          </cell>
          <cell r="AQ6419">
            <v>0</v>
          </cell>
          <cell r="AR6419">
            <v>0</v>
          </cell>
          <cell r="AS6419">
            <v>0</v>
          </cell>
          <cell r="AT6419">
            <v>1</v>
          </cell>
          <cell r="AU6419">
            <v>1</v>
          </cell>
          <cell r="AV6419">
            <v>1</v>
          </cell>
          <cell r="AW6419">
            <v>1</v>
          </cell>
        </row>
        <row r="6420">
          <cell r="S6420" t="str">
            <v>SOUTH CLIFTON PARK</v>
          </cell>
          <cell r="AF6420">
            <v>0</v>
          </cell>
          <cell r="AG6420">
            <v>0</v>
          </cell>
          <cell r="AH6420">
            <v>0</v>
          </cell>
          <cell r="AI6420">
            <v>0</v>
          </cell>
          <cell r="AJ6420">
            <v>0</v>
          </cell>
          <cell r="AK6420">
            <v>0</v>
          </cell>
          <cell r="AL6420">
            <v>0</v>
          </cell>
          <cell r="AM6420">
            <v>0</v>
          </cell>
          <cell r="AN6420">
            <v>0</v>
          </cell>
          <cell r="AO6420">
            <v>0</v>
          </cell>
          <cell r="AP6420">
            <v>0</v>
          </cell>
          <cell r="AQ6420">
            <v>0</v>
          </cell>
          <cell r="AR6420">
            <v>0</v>
          </cell>
          <cell r="AS6420">
            <v>1</v>
          </cell>
          <cell r="AT6420">
            <v>1</v>
          </cell>
          <cell r="AU6420">
            <v>1</v>
          </cell>
          <cell r="AV6420">
            <v>1</v>
          </cell>
          <cell r="AW6420">
            <v>1</v>
          </cell>
        </row>
        <row r="6421">
          <cell r="S6421" t="str">
            <v>SOUTH CLIFTON PARK</v>
          </cell>
          <cell r="AF6421">
            <v>0</v>
          </cell>
          <cell r="AG6421">
            <v>0</v>
          </cell>
          <cell r="AH6421">
            <v>0</v>
          </cell>
          <cell r="AI6421">
            <v>0</v>
          </cell>
          <cell r="AJ6421">
            <v>0</v>
          </cell>
          <cell r="AK6421">
            <v>0</v>
          </cell>
          <cell r="AL6421">
            <v>0</v>
          </cell>
          <cell r="AM6421">
            <v>0</v>
          </cell>
          <cell r="AN6421">
            <v>0</v>
          </cell>
          <cell r="AO6421">
            <v>0</v>
          </cell>
          <cell r="AP6421">
            <v>0</v>
          </cell>
          <cell r="AQ6421">
            <v>0</v>
          </cell>
          <cell r="AR6421">
            <v>0</v>
          </cell>
          <cell r="AS6421">
            <v>0</v>
          </cell>
          <cell r="AT6421">
            <v>0</v>
          </cell>
          <cell r="AU6421">
            <v>1</v>
          </cell>
          <cell r="AV6421">
            <v>1</v>
          </cell>
          <cell r="AW6421">
            <v>1</v>
          </cell>
        </row>
        <row r="6422">
          <cell r="S6422" t="str">
            <v>CENTRAL PARK HEIGHTS</v>
          </cell>
          <cell r="AF6422">
            <v>0</v>
          </cell>
          <cell r="AG6422">
            <v>0</v>
          </cell>
          <cell r="AH6422">
            <v>0</v>
          </cell>
          <cell r="AI6422">
            <v>0</v>
          </cell>
          <cell r="AJ6422">
            <v>0</v>
          </cell>
          <cell r="AK6422">
            <v>0</v>
          </cell>
          <cell r="AL6422">
            <v>0</v>
          </cell>
          <cell r="AM6422">
            <v>0</v>
          </cell>
          <cell r="AN6422">
            <v>0</v>
          </cell>
          <cell r="AO6422">
            <v>0</v>
          </cell>
          <cell r="AP6422">
            <v>0</v>
          </cell>
          <cell r="AQ6422">
            <v>1</v>
          </cell>
          <cell r="AR6422">
            <v>1</v>
          </cell>
          <cell r="AS6422">
            <v>1</v>
          </cell>
          <cell r="AT6422">
            <v>1</v>
          </cell>
          <cell r="AU6422">
            <v>1</v>
          </cell>
          <cell r="AV6422">
            <v>1</v>
          </cell>
          <cell r="AW6422">
            <v>1</v>
          </cell>
        </row>
        <row r="6423">
          <cell r="S6423" t="str">
            <v>CENTRAL PARK HEIGHTS</v>
          </cell>
          <cell r="AF6423">
            <v>0</v>
          </cell>
          <cell r="AG6423">
            <v>0</v>
          </cell>
          <cell r="AH6423">
            <v>0</v>
          </cell>
          <cell r="AI6423">
            <v>0</v>
          </cell>
          <cell r="AJ6423">
            <v>0</v>
          </cell>
          <cell r="AK6423">
            <v>0</v>
          </cell>
          <cell r="AL6423">
            <v>0</v>
          </cell>
          <cell r="AM6423">
            <v>0</v>
          </cell>
          <cell r="AN6423">
            <v>0</v>
          </cell>
          <cell r="AO6423">
            <v>0</v>
          </cell>
          <cell r="AP6423">
            <v>0</v>
          </cell>
          <cell r="AQ6423">
            <v>0</v>
          </cell>
          <cell r="AR6423">
            <v>0</v>
          </cell>
          <cell r="AS6423">
            <v>0</v>
          </cell>
          <cell r="AT6423">
            <v>1</v>
          </cell>
          <cell r="AU6423">
            <v>1</v>
          </cell>
          <cell r="AV6423">
            <v>1</v>
          </cell>
          <cell r="AW6423">
            <v>1</v>
          </cell>
        </row>
        <row r="6424">
          <cell r="S6424" t="str">
            <v>WESTPORT</v>
          </cell>
          <cell r="AF6424">
            <v>0</v>
          </cell>
          <cell r="AG6424">
            <v>0</v>
          </cell>
          <cell r="AH6424">
            <v>0</v>
          </cell>
          <cell r="AI6424">
            <v>0</v>
          </cell>
          <cell r="AJ6424">
            <v>0</v>
          </cell>
          <cell r="AK6424">
            <v>0</v>
          </cell>
          <cell r="AL6424">
            <v>0</v>
          </cell>
          <cell r="AM6424">
            <v>0</v>
          </cell>
          <cell r="AN6424">
            <v>0</v>
          </cell>
          <cell r="AO6424">
            <v>1</v>
          </cell>
          <cell r="AP6424">
            <v>1</v>
          </cell>
          <cell r="AQ6424">
            <v>1</v>
          </cell>
          <cell r="AR6424">
            <v>1</v>
          </cell>
          <cell r="AS6424">
            <v>1</v>
          </cell>
          <cell r="AT6424">
            <v>1</v>
          </cell>
          <cell r="AU6424">
            <v>1</v>
          </cell>
          <cell r="AV6424">
            <v>1</v>
          </cell>
          <cell r="AW6424">
            <v>1</v>
          </cell>
        </row>
        <row r="6425">
          <cell r="S6425" t="str">
            <v>BEREA</v>
          </cell>
          <cell r="AF6425">
            <v>0</v>
          </cell>
          <cell r="AG6425">
            <v>0</v>
          </cell>
          <cell r="AH6425">
            <v>0</v>
          </cell>
          <cell r="AI6425">
            <v>0</v>
          </cell>
          <cell r="AJ6425">
            <v>0</v>
          </cell>
          <cell r="AK6425">
            <v>0</v>
          </cell>
          <cell r="AL6425">
            <v>0</v>
          </cell>
          <cell r="AM6425">
            <v>0</v>
          </cell>
          <cell r="AN6425">
            <v>0</v>
          </cell>
          <cell r="AO6425">
            <v>0</v>
          </cell>
          <cell r="AP6425">
            <v>0</v>
          </cell>
          <cell r="AQ6425">
            <v>0</v>
          </cell>
          <cell r="AR6425">
            <v>0</v>
          </cell>
          <cell r="AS6425">
            <v>1</v>
          </cell>
          <cell r="AT6425">
            <v>1</v>
          </cell>
          <cell r="AU6425">
            <v>1</v>
          </cell>
          <cell r="AV6425">
            <v>1</v>
          </cell>
          <cell r="AW6425">
            <v>1</v>
          </cell>
        </row>
        <row r="6426">
          <cell r="S6426" t="str">
            <v>BEREA</v>
          </cell>
          <cell r="AF6426">
            <v>0</v>
          </cell>
          <cell r="AG6426">
            <v>0</v>
          </cell>
          <cell r="AH6426">
            <v>0</v>
          </cell>
          <cell r="AI6426">
            <v>0</v>
          </cell>
          <cell r="AJ6426">
            <v>0</v>
          </cell>
          <cell r="AK6426">
            <v>0</v>
          </cell>
          <cell r="AL6426">
            <v>0</v>
          </cell>
          <cell r="AM6426">
            <v>0</v>
          </cell>
          <cell r="AN6426">
            <v>0</v>
          </cell>
          <cell r="AO6426">
            <v>0</v>
          </cell>
          <cell r="AP6426">
            <v>0</v>
          </cell>
          <cell r="AQ6426">
            <v>0</v>
          </cell>
          <cell r="AR6426">
            <v>0</v>
          </cell>
          <cell r="AS6426">
            <v>0</v>
          </cell>
          <cell r="AT6426">
            <v>1</v>
          </cell>
          <cell r="AU6426">
            <v>1</v>
          </cell>
          <cell r="AV6426">
            <v>1</v>
          </cell>
          <cell r="AW6426">
            <v>1</v>
          </cell>
        </row>
        <row r="6427">
          <cell r="S6427" t="str">
            <v>COPPIN HEIGHTS/ASH-CO-EAST</v>
          </cell>
          <cell r="AF6427">
            <v>0</v>
          </cell>
          <cell r="AG6427">
            <v>0</v>
          </cell>
          <cell r="AH6427">
            <v>0</v>
          </cell>
          <cell r="AI6427">
            <v>0</v>
          </cell>
          <cell r="AJ6427">
            <v>0</v>
          </cell>
          <cell r="AK6427">
            <v>0</v>
          </cell>
          <cell r="AL6427">
            <v>0</v>
          </cell>
          <cell r="AM6427">
            <v>0</v>
          </cell>
          <cell r="AN6427">
            <v>0</v>
          </cell>
          <cell r="AO6427">
            <v>0</v>
          </cell>
          <cell r="AP6427">
            <v>0</v>
          </cell>
          <cell r="AQ6427">
            <v>0</v>
          </cell>
          <cell r="AR6427">
            <v>1</v>
          </cell>
          <cell r="AS6427">
            <v>1</v>
          </cell>
          <cell r="AT6427">
            <v>1</v>
          </cell>
          <cell r="AU6427">
            <v>1</v>
          </cell>
          <cell r="AV6427">
            <v>1</v>
          </cell>
          <cell r="AW6427">
            <v>1</v>
          </cell>
        </row>
        <row r="6428">
          <cell r="S6428" t="str">
            <v>HARLEM PARK</v>
          </cell>
          <cell r="AF6428">
            <v>0</v>
          </cell>
          <cell r="AG6428">
            <v>0</v>
          </cell>
          <cell r="AH6428">
            <v>0</v>
          </cell>
          <cell r="AI6428">
            <v>0</v>
          </cell>
          <cell r="AJ6428">
            <v>0</v>
          </cell>
          <cell r="AK6428">
            <v>0</v>
          </cell>
          <cell r="AL6428">
            <v>0</v>
          </cell>
          <cell r="AM6428">
            <v>0</v>
          </cell>
          <cell r="AN6428">
            <v>0</v>
          </cell>
          <cell r="AO6428">
            <v>0</v>
          </cell>
          <cell r="AP6428">
            <v>0</v>
          </cell>
          <cell r="AQ6428">
            <v>1</v>
          </cell>
          <cell r="AR6428">
            <v>1</v>
          </cell>
          <cell r="AS6428">
            <v>1</v>
          </cell>
          <cell r="AT6428">
            <v>1</v>
          </cell>
          <cell r="AU6428">
            <v>1</v>
          </cell>
          <cell r="AV6428">
            <v>1</v>
          </cell>
          <cell r="AW6428">
            <v>1</v>
          </cell>
        </row>
        <row r="6429">
          <cell r="S6429" t="str">
            <v>BROADWAY EAST</v>
          </cell>
          <cell r="AF6429">
            <v>0</v>
          </cell>
          <cell r="AG6429">
            <v>0</v>
          </cell>
          <cell r="AH6429">
            <v>0</v>
          </cell>
          <cell r="AI6429">
            <v>0</v>
          </cell>
          <cell r="AJ6429">
            <v>0</v>
          </cell>
          <cell r="AK6429">
            <v>0</v>
          </cell>
          <cell r="AL6429">
            <v>0</v>
          </cell>
          <cell r="AM6429">
            <v>0</v>
          </cell>
          <cell r="AN6429">
            <v>0</v>
          </cell>
          <cell r="AO6429">
            <v>0</v>
          </cell>
          <cell r="AP6429">
            <v>0</v>
          </cell>
          <cell r="AQ6429">
            <v>0</v>
          </cell>
          <cell r="AR6429">
            <v>0</v>
          </cell>
          <cell r="AS6429">
            <v>1</v>
          </cell>
          <cell r="AT6429">
            <v>1</v>
          </cell>
          <cell r="AU6429">
            <v>1</v>
          </cell>
          <cell r="AV6429">
            <v>1</v>
          </cell>
          <cell r="AW6429">
            <v>1</v>
          </cell>
        </row>
        <row r="6430">
          <cell r="S6430" t="str">
            <v>MIDDLE EAST</v>
          </cell>
          <cell r="AF6430">
            <v>0</v>
          </cell>
          <cell r="AG6430">
            <v>0</v>
          </cell>
          <cell r="AH6430">
            <v>0</v>
          </cell>
          <cell r="AI6430">
            <v>0</v>
          </cell>
          <cell r="AJ6430">
            <v>0</v>
          </cell>
          <cell r="AK6430">
            <v>0</v>
          </cell>
          <cell r="AL6430">
            <v>0</v>
          </cell>
          <cell r="AM6430">
            <v>0</v>
          </cell>
          <cell r="AN6430">
            <v>0</v>
          </cell>
          <cell r="AO6430">
            <v>0</v>
          </cell>
          <cell r="AP6430">
            <v>0</v>
          </cell>
          <cell r="AQ6430">
            <v>0</v>
          </cell>
          <cell r="AR6430">
            <v>0</v>
          </cell>
          <cell r="AS6430">
            <v>0</v>
          </cell>
          <cell r="AT6430">
            <v>1</v>
          </cell>
          <cell r="AU6430">
            <v>1</v>
          </cell>
          <cell r="AV6430">
            <v>1</v>
          </cell>
          <cell r="AW6430">
            <v>1</v>
          </cell>
        </row>
        <row r="6431">
          <cell r="S6431" t="str">
            <v>MIDDLE EAST</v>
          </cell>
          <cell r="AF6431">
            <v>0</v>
          </cell>
          <cell r="AG6431">
            <v>0</v>
          </cell>
          <cell r="AH6431">
            <v>0</v>
          </cell>
          <cell r="AI6431">
            <v>0</v>
          </cell>
          <cell r="AJ6431">
            <v>0</v>
          </cell>
          <cell r="AK6431">
            <v>0</v>
          </cell>
          <cell r="AL6431">
            <v>0</v>
          </cell>
          <cell r="AM6431">
            <v>0</v>
          </cell>
          <cell r="AN6431">
            <v>0</v>
          </cell>
          <cell r="AO6431">
            <v>0</v>
          </cell>
          <cell r="AP6431">
            <v>0</v>
          </cell>
          <cell r="AQ6431">
            <v>0</v>
          </cell>
          <cell r="AR6431">
            <v>0</v>
          </cell>
          <cell r="AS6431">
            <v>0</v>
          </cell>
          <cell r="AT6431">
            <v>0</v>
          </cell>
          <cell r="AU6431">
            <v>1</v>
          </cell>
          <cell r="AV6431">
            <v>1</v>
          </cell>
          <cell r="AW6431">
            <v>1</v>
          </cell>
        </row>
        <row r="6432">
          <cell r="S6432" t="str">
            <v>SHIPLEY HILL</v>
          </cell>
          <cell r="AF6432">
            <v>0</v>
          </cell>
          <cell r="AG6432">
            <v>0</v>
          </cell>
          <cell r="AH6432">
            <v>0</v>
          </cell>
          <cell r="AI6432">
            <v>0</v>
          </cell>
          <cell r="AJ6432">
            <v>0</v>
          </cell>
          <cell r="AK6432">
            <v>0</v>
          </cell>
          <cell r="AL6432">
            <v>0</v>
          </cell>
          <cell r="AM6432">
            <v>0</v>
          </cell>
          <cell r="AN6432">
            <v>0</v>
          </cell>
          <cell r="AO6432">
            <v>0</v>
          </cell>
          <cell r="AP6432">
            <v>1</v>
          </cell>
          <cell r="AQ6432">
            <v>1</v>
          </cell>
          <cell r="AR6432">
            <v>1</v>
          </cell>
          <cell r="AS6432">
            <v>1</v>
          </cell>
          <cell r="AT6432">
            <v>1</v>
          </cell>
          <cell r="AU6432">
            <v>1</v>
          </cell>
          <cell r="AV6432">
            <v>1</v>
          </cell>
          <cell r="AW6432">
            <v>1</v>
          </cell>
        </row>
        <row r="6433">
          <cell r="S6433" t="str">
            <v>SHIPLEY HILL</v>
          </cell>
          <cell r="AF6433">
            <v>0</v>
          </cell>
          <cell r="AG6433">
            <v>0</v>
          </cell>
          <cell r="AH6433">
            <v>0</v>
          </cell>
          <cell r="AI6433">
            <v>0</v>
          </cell>
          <cell r="AJ6433">
            <v>0</v>
          </cell>
          <cell r="AK6433">
            <v>0</v>
          </cell>
          <cell r="AL6433">
            <v>0</v>
          </cell>
          <cell r="AM6433">
            <v>0</v>
          </cell>
          <cell r="AN6433">
            <v>0</v>
          </cell>
          <cell r="AO6433">
            <v>0</v>
          </cell>
          <cell r="AP6433">
            <v>1</v>
          </cell>
          <cell r="AQ6433">
            <v>1</v>
          </cell>
          <cell r="AR6433">
            <v>1</v>
          </cell>
          <cell r="AS6433">
            <v>1</v>
          </cell>
          <cell r="AT6433">
            <v>1</v>
          </cell>
          <cell r="AU6433">
            <v>1</v>
          </cell>
          <cell r="AV6433">
            <v>1</v>
          </cell>
          <cell r="AW6433">
            <v>1</v>
          </cell>
        </row>
        <row r="6434">
          <cell r="S6434" t="str">
            <v>SHIPLEY HILL</v>
          </cell>
          <cell r="AF6434">
            <v>0</v>
          </cell>
          <cell r="AG6434">
            <v>0</v>
          </cell>
          <cell r="AH6434">
            <v>0</v>
          </cell>
          <cell r="AI6434">
            <v>0</v>
          </cell>
          <cell r="AJ6434">
            <v>0</v>
          </cell>
          <cell r="AK6434">
            <v>0</v>
          </cell>
          <cell r="AL6434">
            <v>0</v>
          </cell>
          <cell r="AM6434">
            <v>0</v>
          </cell>
          <cell r="AN6434">
            <v>0</v>
          </cell>
          <cell r="AO6434">
            <v>0</v>
          </cell>
          <cell r="AP6434">
            <v>1</v>
          </cell>
          <cell r="AQ6434">
            <v>1</v>
          </cell>
          <cell r="AR6434">
            <v>1</v>
          </cell>
          <cell r="AS6434">
            <v>1</v>
          </cell>
          <cell r="AT6434">
            <v>1</v>
          </cell>
          <cell r="AU6434">
            <v>1</v>
          </cell>
          <cell r="AV6434">
            <v>1</v>
          </cell>
          <cell r="AW6434">
            <v>1</v>
          </cell>
        </row>
        <row r="6435">
          <cell r="S6435" t="str">
            <v>PARK CIRCLE</v>
          </cell>
          <cell r="AF6435">
            <v>0</v>
          </cell>
          <cell r="AG6435">
            <v>0</v>
          </cell>
          <cell r="AH6435">
            <v>0</v>
          </cell>
          <cell r="AI6435">
            <v>0</v>
          </cell>
          <cell r="AJ6435">
            <v>0</v>
          </cell>
          <cell r="AK6435">
            <v>0</v>
          </cell>
          <cell r="AL6435">
            <v>0</v>
          </cell>
          <cell r="AM6435">
            <v>0</v>
          </cell>
          <cell r="AN6435">
            <v>0</v>
          </cell>
          <cell r="AO6435">
            <v>0</v>
          </cell>
          <cell r="AP6435">
            <v>0</v>
          </cell>
          <cell r="AQ6435">
            <v>1</v>
          </cell>
          <cell r="AR6435">
            <v>1</v>
          </cell>
          <cell r="AS6435">
            <v>1</v>
          </cell>
          <cell r="AT6435">
            <v>1</v>
          </cell>
          <cell r="AU6435">
            <v>1</v>
          </cell>
          <cell r="AV6435">
            <v>1</v>
          </cell>
          <cell r="AW6435">
            <v>1</v>
          </cell>
        </row>
        <row r="6436">
          <cell r="S6436" t="str">
            <v>BARCLAY</v>
          </cell>
          <cell r="AF6436">
            <v>0</v>
          </cell>
          <cell r="AG6436">
            <v>0</v>
          </cell>
          <cell r="AH6436">
            <v>0</v>
          </cell>
          <cell r="AI6436">
            <v>0</v>
          </cell>
          <cell r="AJ6436">
            <v>0</v>
          </cell>
          <cell r="AK6436">
            <v>0</v>
          </cell>
          <cell r="AL6436">
            <v>0</v>
          </cell>
          <cell r="AM6436">
            <v>0</v>
          </cell>
          <cell r="AN6436">
            <v>0</v>
          </cell>
          <cell r="AO6436">
            <v>0</v>
          </cell>
          <cell r="AP6436">
            <v>0</v>
          </cell>
          <cell r="AQ6436">
            <v>0</v>
          </cell>
          <cell r="AR6436">
            <v>0</v>
          </cell>
          <cell r="AS6436">
            <v>0</v>
          </cell>
          <cell r="AT6436">
            <v>0</v>
          </cell>
          <cell r="AU6436">
            <v>1</v>
          </cell>
          <cell r="AV6436">
            <v>1</v>
          </cell>
          <cell r="AW6436">
            <v>1</v>
          </cell>
        </row>
        <row r="6437">
          <cell r="S6437" t="str">
            <v>SHIPLEY HILL</v>
          </cell>
          <cell r="AF6437">
            <v>0</v>
          </cell>
          <cell r="AG6437">
            <v>0</v>
          </cell>
          <cell r="AH6437">
            <v>0</v>
          </cell>
          <cell r="AI6437">
            <v>0</v>
          </cell>
          <cell r="AJ6437">
            <v>0</v>
          </cell>
          <cell r="AK6437">
            <v>0</v>
          </cell>
          <cell r="AL6437">
            <v>0</v>
          </cell>
          <cell r="AM6437">
            <v>0</v>
          </cell>
          <cell r="AN6437">
            <v>0</v>
          </cell>
          <cell r="AO6437">
            <v>0</v>
          </cell>
          <cell r="AP6437">
            <v>0</v>
          </cell>
          <cell r="AQ6437">
            <v>0</v>
          </cell>
          <cell r="AR6437">
            <v>1</v>
          </cell>
          <cell r="AS6437">
            <v>1</v>
          </cell>
          <cell r="AT6437">
            <v>1</v>
          </cell>
          <cell r="AU6437">
            <v>1</v>
          </cell>
          <cell r="AV6437">
            <v>1</v>
          </cell>
          <cell r="AW6437">
            <v>1</v>
          </cell>
        </row>
        <row r="6438">
          <cell r="S6438" t="str">
            <v>PARKVIEW/WOODBROOK</v>
          </cell>
          <cell r="AF6438">
            <v>0</v>
          </cell>
          <cell r="AG6438">
            <v>0</v>
          </cell>
          <cell r="AH6438">
            <v>0</v>
          </cell>
          <cell r="AI6438">
            <v>0</v>
          </cell>
          <cell r="AJ6438">
            <v>0</v>
          </cell>
          <cell r="AK6438">
            <v>0</v>
          </cell>
          <cell r="AL6438">
            <v>0</v>
          </cell>
          <cell r="AM6438">
            <v>0</v>
          </cell>
          <cell r="AN6438">
            <v>0</v>
          </cell>
          <cell r="AO6438">
            <v>0</v>
          </cell>
          <cell r="AP6438">
            <v>0</v>
          </cell>
          <cell r="AQ6438">
            <v>0</v>
          </cell>
          <cell r="AR6438">
            <v>0</v>
          </cell>
          <cell r="AS6438">
            <v>0</v>
          </cell>
          <cell r="AT6438">
            <v>0</v>
          </cell>
          <cell r="AU6438">
            <v>0</v>
          </cell>
          <cell r="AV6438">
            <v>1</v>
          </cell>
          <cell r="AW6438">
            <v>1</v>
          </cell>
        </row>
        <row r="6439">
          <cell r="S6439" t="str">
            <v>UPTON</v>
          </cell>
          <cell r="AF6439">
            <v>0</v>
          </cell>
          <cell r="AG6439">
            <v>0</v>
          </cell>
          <cell r="AH6439">
            <v>0</v>
          </cell>
          <cell r="AI6439">
            <v>0</v>
          </cell>
          <cell r="AJ6439">
            <v>0</v>
          </cell>
          <cell r="AK6439">
            <v>0</v>
          </cell>
          <cell r="AL6439">
            <v>0</v>
          </cell>
          <cell r="AM6439">
            <v>0</v>
          </cell>
          <cell r="AN6439">
            <v>0</v>
          </cell>
          <cell r="AO6439">
            <v>0</v>
          </cell>
          <cell r="AP6439">
            <v>0</v>
          </cell>
          <cell r="AQ6439">
            <v>0</v>
          </cell>
          <cell r="AR6439">
            <v>0</v>
          </cell>
          <cell r="AS6439">
            <v>1</v>
          </cell>
          <cell r="AT6439">
            <v>1</v>
          </cell>
          <cell r="AU6439">
            <v>1</v>
          </cell>
          <cell r="AV6439">
            <v>1</v>
          </cell>
          <cell r="AW6439">
            <v>1</v>
          </cell>
        </row>
        <row r="6440">
          <cell r="S6440" t="str">
            <v>JOHNSTON SQUARE</v>
          </cell>
          <cell r="AF6440">
            <v>0</v>
          </cell>
          <cell r="AG6440">
            <v>0</v>
          </cell>
          <cell r="AH6440">
            <v>0</v>
          </cell>
          <cell r="AI6440">
            <v>0</v>
          </cell>
          <cell r="AJ6440">
            <v>0</v>
          </cell>
          <cell r="AK6440">
            <v>0</v>
          </cell>
          <cell r="AL6440">
            <v>0</v>
          </cell>
          <cell r="AM6440">
            <v>0</v>
          </cell>
          <cell r="AN6440">
            <v>0</v>
          </cell>
          <cell r="AO6440">
            <v>0</v>
          </cell>
          <cell r="AP6440">
            <v>0</v>
          </cell>
          <cell r="AQ6440">
            <v>0</v>
          </cell>
          <cell r="AR6440">
            <v>0</v>
          </cell>
          <cell r="AS6440">
            <v>0</v>
          </cell>
          <cell r="AT6440">
            <v>0</v>
          </cell>
          <cell r="AU6440">
            <v>0</v>
          </cell>
          <cell r="AV6440">
            <v>1</v>
          </cell>
          <cell r="AW6440">
            <v>1</v>
          </cell>
        </row>
        <row r="6441">
          <cell r="S6441" t="str">
            <v>JOHNSTON SQUARE</v>
          </cell>
          <cell r="AF6441">
            <v>0</v>
          </cell>
          <cell r="AG6441">
            <v>0</v>
          </cell>
          <cell r="AH6441">
            <v>0</v>
          </cell>
          <cell r="AI6441">
            <v>0</v>
          </cell>
          <cell r="AJ6441">
            <v>0</v>
          </cell>
          <cell r="AK6441">
            <v>0</v>
          </cell>
          <cell r="AL6441">
            <v>0</v>
          </cell>
          <cell r="AM6441">
            <v>0</v>
          </cell>
          <cell r="AN6441">
            <v>0</v>
          </cell>
          <cell r="AO6441">
            <v>0</v>
          </cell>
          <cell r="AP6441">
            <v>0</v>
          </cell>
          <cell r="AQ6441">
            <v>0</v>
          </cell>
          <cell r="AR6441">
            <v>0</v>
          </cell>
          <cell r="AS6441">
            <v>0</v>
          </cell>
          <cell r="AT6441">
            <v>0</v>
          </cell>
          <cell r="AU6441">
            <v>0</v>
          </cell>
          <cell r="AV6441">
            <v>1</v>
          </cell>
          <cell r="AW6441">
            <v>1</v>
          </cell>
        </row>
        <row r="6442">
          <cell r="S6442" t="str">
            <v>JOHNSTON SQUARE</v>
          </cell>
          <cell r="AF6442">
            <v>0</v>
          </cell>
          <cell r="AG6442">
            <v>0</v>
          </cell>
          <cell r="AH6442">
            <v>0</v>
          </cell>
          <cell r="AI6442">
            <v>0</v>
          </cell>
          <cell r="AJ6442">
            <v>0</v>
          </cell>
          <cell r="AK6442">
            <v>0</v>
          </cell>
          <cell r="AL6442">
            <v>0</v>
          </cell>
          <cell r="AM6442">
            <v>0</v>
          </cell>
          <cell r="AN6442">
            <v>0</v>
          </cell>
          <cell r="AO6442">
            <v>0</v>
          </cell>
          <cell r="AP6442">
            <v>0</v>
          </cell>
          <cell r="AQ6442">
            <v>0</v>
          </cell>
          <cell r="AR6442">
            <v>0</v>
          </cell>
          <cell r="AS6442">
            <v>1</v>
          </cell>
          <cell r="AT6442">
            <v>1</v>
          </cell>
          <cell r="AU6442">
            <v>1</v>
          </cell>
          <cell r="AV6442">
            <v>1</v>
          </cell>
          <cell r="AW6442">
            <v>1</v>
          </cell>
        </row>
        <row r="6443">
          <cell r="S6443" t="str">
            <v>COPPIN HEIGHTS/ASH-CO-EAST</v>
          </cell>
          <cell r="AF6443">
            <v>0</v>
          </cell>
          <cell r="AG6443">
            <v>0</v>
          </cell>
          <cell r="AH6443">
            <v>0</v>
          </cell>
          <cell r="AI6443">
            <v>0</v>
          </cell>
          <cell r="AJ6443">
            <v>0</v>
          </cell>
          <cell r="AK6443">
            <v>0</v>
          </cell>
          <cell r="AL6443">
            <v>0</v>
          </cell>
          <cell r="AM6443">
            <v>0</v>
          </cell>
          <cell r="AN6443">
            <v>0</v>
          </cell>
          <cell r="AO6443">
            <v>0</v>
          </cell>
          <cell r="AP6443">
            <v>0</v>
          </cell>
          <cell r="AQ6443">
            <v>0</v>
          </cell>
          <cell r="AR6443">
            <v>0</v>
          </cell>
          <cell r="AS6443">
            <v>0</v>
          </cell>
          <cell r="AT6443">
            <v>0</v>
          </cell>
          <cell r="AU6443">
            <v>0</v>
          </cell>
          <cell r="AV6443">
            <v>1</v>
          </cell>
          <cell r="AW6443">
            <v>1</v>
          </cell>
        </row>
        <row r="6444">
          <cell r="S6444" t="str">
            <v>ROSEMONT</v>
          </cell>
          <cell r="AF6444">
            <v>0</v>
          </cell>
          <cell r="AG6444">
            <v>0</v>
          </cell>
          <cell r="AH6444">
            <v>0</v>
          </cell>
          <cell r="AI6444">
            <v>0</v>
          </cell>
          <cell r="AJ6444">
            <v>0</v>
          </cell>
          <cell r="AK6444">
            <v>0</v>
          </cell>
          <cell r="AL6444">
            <v>0</v>
          </cell>
          <cell r="AM6444">
            <v>0</v>
          </cell>
          <cell r="AN6444">
            <v>0</v>
          </cell>
          <cell r="AO6444">
            <v>0</v>
          </cell>
          <cell r="AP6444">
            <v>0</v>
          </cell>
          <cell r="AQ6444">
            <v>0</v>
          </cell>
          <cell r="AR6444">
            <v>0</v>
          </cell>
          <cell r="AS6444">
            <v>0</v>
          </cell>
          <cell r="AT6444">
            <v>0</v>
          </cell>
          <cell r="AU6444">
            <v>1</v>
          </cell>
          <cell r="AV6444">
            <v>1</v>
          </cell>
          <cell r="AW6444">
            <v>1</v>
          </cell>
        </row>
        <row r="6445">
          <cell r="S6445" t="str">
            <v>PENN NORTH</v>
          </cell>
          <cell r="AF6445">
            <v>0</v>
          </cell>
          <cell r="AG6445">
            <v>0</v>
          </cell>
          <cell r="AH6445">
            <v>0</v>
          </cell>
          <cell r="AI6445">
            <v>0</v>
          </cell>
          <cell r="AJ6445">
            <v>0</v>
          </cell>
          <cell r="AK6445">
            <v>0</v>
          </cell>
          <cell r="AL6445">
            <v>0</v>
          </cell>
          <cell r="AM6445">
            <v>0</v>
          </cell>
          <cell r="AN6445">
            <v>0</v>
          </cell>
          <cell r="AO6445">
            <v>0</v>
          </cell>
          <cell r="AP6445">
            <v>0</v>
          </cell>
          <cell r="AQ6445">
            <v>0</v>
          </cell>
          <cell r="AR6445">
            <v>0</v>
          </cell>
          <cell r="AS6445">
            <v>0</v>
          </cell>
          <cell r="AT6445">
            <v>1</v>
          </cell>
          <cell r="AU6445">
            <v>1</v>
          </cell>
          <cell r="AV6445">
            <v>1</v>
          </cell>
          <cell r="AW6445">
            <v>1</v>
          </cell>
        </row>
        <row r="6446">
          <cell r="S6446" t="str">
            <v>DARLEY PARK</v>
          </cell>
          <cell r="AF6446">
            <v>0</v>
          </cell>
          <cell r="AG6446">
            <v>0</v>
          </cell>
          <cell r="AH6446">
            <v>0</v>
          </cell>
          <cell r="AI6446">
            <v>0</v>
          </cell>
          <cell r="AJ6446">
            <v>0</v>
          </cell>
          <cell r="AK6446">
            <v>0</v>
          </cell>
          <cell r="AL6446">
            <v>0</v>
          </cell>
          <cell r="AM6446">
            <v>0</v>
          </cell>
          <cell r="AN6446">
            <v>0</v>
          </cell>
          <cell r="AO6446">
            <v>0</v>
          </cell>
          <cell r="AP6446">
            <v>0</v>
          </cell>
          <cell r="AQ6446">
            <v>0</v>
          </cell>
          <cell r="AR6446">
            <v>0</v>
          </cell>
          <cell r="AS6446">
            <v>0</v>
          </cell>
          <cell r="AT6446">
            <v>1</v>
          </cell>
          <cell r="AU6446">
            <v>1</v>
          </cell>
          <cell r="AV6446">
            <v>1</v>
          </cell>
          <cell r="AW6446">
            <v>1</v>
          </cell>
        </row>
        <row r="6447">
          <cell r="S6447" t="str">
            <v>HARLEM PARK</v>
          </cell>
          <cell r="AF6447">
            <v>0</v>
          </cell>
          <cell r="AG6447">
            <v>0</v>
          </cell>
          <cell r="AH6447">
            <v>0</v>
          </cell>
          <cell r="AI6447">
            <v>0</v>
          </cell>
          <cell r="AJ6447">
            <v>0</v>
          </cell>
          <cell r="AK6447">
            <v>0</v>
          </cell>
          <cell r="AL6447">
            <v>0</v>
          </cell>
          <cell r="AM6447">
            <v>0</v>
          </cell>
          <cell r="AN6447">
            <v>0</v>
          </cell>
          <cell r="AO6447">
            <v>0</v>
          </cell>
          <cell r="AP6447">
            <v>1</v>
          </cell>
          <cell r="AQ6447">
            <v>1</v>
          </cell>
          <cell r="AR6447">
            <v>1</v>
          </cell>
          <cell r="AS6447">
            <v>1</v>
          </cell>
          <cell r="AT6447">
            <v>1</v>
          </cell>
          <cell r="AU6447">
            <v>1</v>
          </cell>
          <cell r="AV6447">
            <v>1</v>
          </cell>
          <cell r="AW6447">
            <v>1</v>
          </cell>
        </row>
        <row r="6448">
          <cell r="S6448" t="str">
            <v>POPPLETON</v>
          </cell>
          <cell r="AF6448">
            <v>0</v>
          </cell>
          <cell r="AG6448">
            <v>0</v>
          </cell>
          <cell r="AH6448">
            <v>0</v>
          </cell>
          <cell r="AI6448">
            <v>0</v>
          </cell>
          <cell r="AJ6448">
            <v>0</v>
          </cell>
          <cell r="AK6448">
            <v>0</v>
          </cell>
          <cell r="AL6448">
            <v>0</v>
          </cell>
          <cell r="AM6448">
            <v>0</v>
          </cell>
          <cell r="AN6448">
            <v>0</v>
          </cell>
          <cell r="AO6448">
            <v>0</v>
          </cell>
          <cell r="AP6448">
            <v>0</v>
          </cell>
          <cell r="AQ6448">
            <v>0</v>
          </cell>
          <cell r="AR6448">
            <v>0</v>
          </cell>
          <cell r="AS6448">
            <v>0</v>
          </cell>
          <cell r="AT6448">
            <v>1</v>
          </cell>
          <cell r="AU6448">
            <v>1</v>
          </cell>
          <cell r="AV6448">
            <v>1</v>
          </cell>
          <cell r="AW6448">
            <v>1</v>
          </cell>
        </row>
        <row r="6449">
          <cell r="S6449" t="str">
            <v>GAY STREET</v>
          </cell>
          <cell r="AF6449">
            <v>0</v>
          </cell>
          <cell r="AG6449">
            <v>0</v>
          </cell>
          <cell r="AH6449">
            <v>0</v>
          </cell>
          <cell r="AI6449">
            <v>0</v>
          </cell>
          <cell r="AJ6449">
            <v>0</v>
          </cell>
          <cell r="AK6449">
            <v>0</v>
          </cell>
          <cell r="AL6449">
            <v>0</v>
          </cell>
          <cell r="AM6449">
            <v>0</v>
          </cell>
          <cell r="AN6449">
            <v>0</v>
          </cell>
          <cell r="AO6449">
            <v>0</v>
          </cell>
          <cell r="AP6449">
            <v>0</v>
          </cell>
          <cell r="AQ6449">
            <v>0</v>
          </cell>
          <cell r="AR6449">
            <v>0</v>
          </cell>
          <cell r="AS6449">
            <v>0</v>
          </cell>
          <cell r="AT6449">
            <v>1</v>
          </cell>
          <cell r="AU6449">
            <v>1</v>
          </cell>
          <cell r="AV6449">
            <v>1</v>
          </cell>
          <cell r="AW6449">
            <v>1</v>
          </cell>
        </row>
        <row r="6450">
          <cell r="S6450" t="str">
            <v>BROADWAY EAST</v>
          </cell>
          <cell r="AF6450">
            <v>0</v>
          </cell>
          <cell r="AG6450">
            <v>0</v>
          </cell>
          <cell r="AH6450">
            <v>0</v>
          </cell>
          <cell r="AI6450">
            <v>0</v>
          </cell>
          <cell r="AJ6450">
            <v>0</v>
          </cell>
          <cell r="AK6450">
            <v>0</v>
          </cell>
          <cell r="AL6450">
            <v>0</v>
          </cell>
          <cell r="AM6450">
            <v>0</v>
          </cell>
          <cell r="AN6450">
            <v>0</v>
          </cell>
          <cell r="AO6450">
            <v>0</v>
          </cell>
          <cell r="AP6450">
            <v>0</v>
          </cell>
          <cell r="AQ6450">
            <v>0</v>
          </cell>
          <cell r="AR6450">
            <v>0</v>
          </cell>
          <cell r="AS6450">
            <v>1</v>
          </cell>
          <cell r="AT6450">
            <v>1</v>
          </cell>
          <cell r="AU6450">
            <v>1</v>
          </cell>
          <cell r="AV6450">
            <v>1</v>
          </cell>
          <cell r="AW6450">
            <v>1</v>
          </cell>
        </row>
        <row r="6451">
          <cell r="S6451" t="str">
            <v>MIDDLE EAST</v>
          </cell>
          <cell r="AF6451">
            <v>0</v>
          </cell>
          <cell r="AG6451">
            <v>0</v>
          </cell>
          <cell r="AH6451">
            <v>0</v>
          </cell>
          <cell r="AI6451">
            <v>0</v>
          </cell>
          <cell r="AJ6451">
            <v>0</v>
          </cell>
          <cell r="AK6451">
            <v>0</v>
          </cell>
          <cell r="AL6451">
            <v>0</v>
          </cell>
          <cell r="AM6451">
            <v>0</v>
          </cell>
          <cell r="AN6451">
            <v>0</v>
          </cell>
          <cell r="AO6451">
            <v>0</v>
          </cell>
          <cell r="AP6451">
            <v>0</v>
          </cell>
          <cell r="AQ6451">
            <v>0</v>
          </cell>
          <cell r="AR6451">
            <v>0</v>
          </cell>
          <cell r="AS6451">
            <v>1</v>
          </cell>
          <cell r="AT6451">
            <v>1</v>
          </cell>
          <cell r="AU6451">
            <v>1</v>
          </cell>
          <cell r="AV6451">
            <v>1</v>
          </cell>
          <cell r="AW6451">
            <v>1</v>
          </cell>
        </row>
        <row r="6452">
          <cell r="S6452" t="str">
            <v>MOSHER</v>
          </cell>
          <cell r="AF6452">
            <v>0</v>
          </cell>
          <cell r="AG6452">
            <v>0</v>
          </cell>
          <cell r="AH6452">
            <v>0</v>
          </cell>
          <cell r="AI6452">
            <v>0</v>
          </cell>
          <cell r="AJ6452">
            <v>0</v>
          </cell>
          <cell r="AK6452">
            <v>0</v>
          </cell>
          <cell r="AL6452">
            <v>0</v>
          </cell>
          <cell r="AM6452">
            <v>0</v>
          </cell>
          <cell r="AN6452">
            <v>0</v>
          </cell>
          <cell r="AO6452">
            <v>0</v>
          </cell>
          <cell r="AP6452">
            <v>0</v>
          </cell>
          <cell r="AQ6452">
            <v>0</v>
          </cell>
          <cell r="AR6452">
            <v>0</v>
          </cell>
          <cell r="AS6452">
            <v>0</v>
          </cell>
          <cell r="AT6452">
            <v>0</v>
          </cell>
          <cell r="AU6452">
            <v>1</v>
          </cell>
          <cell r="AV6452">
            <v>1</v>
          </cell>
          <cell r="AW6452">
            <v>1</v>
          </cell>
        </row>
        <row r="6453">
          <cell r="S6453" t="str">
            <v>HARLEM PARK</v>
          </cell>
          <cell r="AF6453">
            <v>0</v>
          </cell>
          <cell r="AG6453">
            <v>0</v>
          </cell>
          <cell r="AH6453">
            <v>0</v>
          </cell>
          <cell r="AI6453">
            <v>0</v>
          </cell>
          <cell r="AJ6453">
            <v>0</v>
          </cell>
          <cell r="AK6453">
            <v>0</v>
          </cell>
          <cell r="AL6453">
            <v>0</v>
          </cell>
          <cell r="AM6453">
            <v>0</v>
          </cell>
          <cell r="AN6453">
            <v>0</v>
          </cell>
          <cell r="AO6453">
            <v>0</v>
          </cell>
          <cell r="AP6453">
            <v>0</v>
          </cell>
          <cell r="AQ6453">
            <v>0</v>
          </cell>
          <cell r="AR6453">
            <v>0</v>
          </cell>
          <cell r="AS6453">
            <v>1</v>
          </cell>
          <cell r="AT6453">
            <v>1</v>
          </cell>
          <cell r="AU6453">
            <v>1</v>
          </cell>
          <cell r="AV6453">
            <v>1</v>
          </cell>
          <cell r="AW6453">
            <v>1</v>
          </cell>
        </row>
        <row r="6454">
          <cell r="S6454" t="str">
            <v>HARLEM PARK</v>
          </cell>
          <cell r="AF6454">
            <v>0</v>
          </cell>
          <cell r="AG6454">
            <v>0</v>
          </cell>
          <cell r="AH6454">
            <v>0</v>
          </cell>
          <cell r="AI6454">
            <v>0</v>
          </cell>
          <cell r="AJ6454">
            <v>0</v>
          </cell>
          <cell r="AK6454">
            <v>0</v>
          </cell>
          <cell r="AL6454">
            <v>0</v>
          </cell>
          <cell r="AM6454">
            <v>0</v>
          </cell>
          <cell r="AN6454">
            <v>0</v>
          </cell>
          <cell r="AO6454">
            <v>0</v>
          </cell>
          <cell r="AP6454">
            <v>0</v>
          </cell>
          <cell r="AQ6454">
            <v>0</v>
          </cell>
          <cell r="AR6454">
            <v>0</v>
          </cell>
          <cell r="AS6454">
            <v>0</v>
          </cell>
          <cell r="AT6454">
            <v>1</v>
          </cell>
          <cell r="AU6454">
            <v>1</v>
          </cell>
          <cell r="AV6454">
            <v>1</v>
          </cell>
          <cell r="AW6454">
            <v>1</v>
          </cell>
        </row>
        <row r="6455">
          <cell r="S6455" t="str">
            <v>HARLEM PARK</v>
          </cell>
          <cell r="AF6455">
            <v>0</v>
          </cell>
          <cell r="AG6455">
            <v>0</v>
          </cell>
          <cell r="AH6455">
            <v>0</v>
          </cell>
          <cell r="AI6455">
            <v>0</v>
          </cell>
          <cell r="AJ6455">
            <v>0</v>
          </cell>
          <cell r="AK6455">
            <v>0</v>
          </cell>
          <cell r="AL6455">
            <v>0</v>
          </cell>
          <cell r="AM6455">
            <v>0</v>
          </cell>
          <cell r="AN6455">
            <v>0</v>
          </cell>
          <cell r="AO6455">
            <v>0</v>
          </cell>
          <cell r="AP6455">
            <v>0</v>
          </cell>
          <cell r="AQ6455">
            <v>0</v>
          </cell>
          <cell r="AR6455">
            <v>0</v>
          </cell>
          <cell r="AS6455">
            <v>0</v>
          </cell>
          <cell r="AT6455">
            <v>0</v>
          </cell>
          <cell r="AU6455">
            <v>0</v>
          </cell>
          <cell r="AV6455">
            <v>1</v>
          </cell>
          <cell r="AW6455">
            <v>1</v>
          </cell>
        </row>
        <row r="6456">
          <cell r="S6456" t="str">
            <v>FRANKLIN SQUARE</v>
          </cell>
          <cell r="AF6456">
            <v>0</v>
          </cell>
          <cell r="AG6456">
            <v>0</v>
          </cell>
          <cell r="AH6456">
            <v>0</v>
          </cell>
          <cell r="AI6456">
            <v>0</v>
          </cell>
          <cell r="AJ6456">
            <v>0</v>
          </cell>
          <cell r="AK6456">
            <v>0</v>
          </cell>
          <cell r="AL6456">
            <v>0</v>
          </cell>
          <cell r="AM6456">
            <v>0</v>
          </cell>
          <cell r="AN6456">
            <v>0</v>
          </cell>
          <cell r="AO6456">
            <v>0</v>
          </cell>
          <cell r="AP6456">
            <v>0</v>
          </cell>
          <cell r="AQ6456">
            <v>0</v>
          </cell>
          <cell r="AR6456">
            <v>0</v>
          </cell>
          <cell r="AS6456">
            <v>0</v>
          </cell>
          <cell r="AT6456">
            <v>0</v>
          </cell>
          <cell r="AU6456">
            <v>1</v>
          </cell>
          <cell r="AV6456">
            <v>1</v>
          </cell>
          <cell r="AW6456">
            <v>1</v>
          </cell>
        </row>
        <row r="6457">
          <cell r="S6457" t="str">
            <v>UNION SQUARE</v>
          </cell>
          <cell r="AF6457">
            <v>0</v>
          </cell>
          <cell r="AG6457">
            <v>0</v>
          </cell>
          <cell r="AH6457">
            <v>0</v>
          </cell>
          <cell r="AI6457">
            <v>0</v>
          </cell>
          <cell r="AJ6457">
            <v>0</v>
          </cell>
          <cell r="AK6457">
            <v>0</v>
          </cell>
          <cell r="AL6457">
            <v>0</v>
          </cell>
          <cell r="AM6457">
            <v>0</v>
          </cell>
          <cell r="AN6457">
            <v>0</v>
          </cell>
          <cell r="AO6457">
            <v>0</v>
          </cell>
          <cell r="AP6457">
            <v>0</v>
          </cell>
          <cell r="AQ6457">
            <v>0</v>
          </cell>
          <cell r="AR6457">
            <v>0</v>
          </cell>
          <cell r="AS6457">
            <v>0</v>
          </cell>
          <cell r="AT6457">
            <v>0</v>
          </cell>
          <cell r="AU6457">
            <v>1</v>
          </cell>
          <cell r="AV6457">
            <v>1</v>
          </cell>
          <cell r="AW6457">
            <v>1</v>
          </cell>
        </row>
        <row r="6458">
          <cell r="S6458" t="str">
            <v>MID-TOWN BELVEDERE</v>
          </cell>
          <cell r="AF6458">
            <v>0</v>
          </cell>
          <cell r="AG6458">
            <v>0</v>
          </cell>
          <cell r="AH6458">
            <v>0</v>
          </cell>
          <cell r="AI6458">
            <v>0</v>
          </cell>
          <cell r="AJ6458">
            <v>0</v>
          </cell>
          <cell r="AK6458">
            <v>0</v>
          </cell>
          <cell r="AL6458">
            <v>0</v>
          </cell>
          <cell r="AM6458">
            <v>0</v>
          </cell>
          <cell r="AN6458">
            <v>0</v>
          </cell>
          <cell r="AO6458">
            <v>0</v>
          </cell>
          <cell r="AP6458">
            <v>0</v>
          </cell>
          <cell r="AQ6458">
            <v>0</v>
          </cell>
          <cell r="AR6458">
            <v>0</v>
          </cell>
          <cell r="AS6458">
            <v>0</v>
          </cell>
          <cell r="AT6458">
            <v>0</v>
          </cell>
          <cell r="AU6458">
            <v>0</v>
          </cell>
          <cell r="AV6458">
            <v>1</v>
          </cell>
          <cell r="AW6458">
            <v>1</v>
          </cell>
        </row>
        <row r="6459">
          <cell r="S6459" t="str">
            <v>CARROLLTON RIDGE</v>
          </cell>
          <cell r="AF6459">
            <v>0</v>
          </cell>
          <cell r="AG6459">
            <v>0</v>
          </cell>
          <cell r="AH6459">
            <v>0</v>
          </cell>
          <cell r="AI6459">
            <v>0</v>
          </cell>
          <cell r="AJ6459">
            <v>0</v>
          </cell>
          <cell r="AK6459">
            <v>0</v>
          </cell>
          <cell r="AL6459">
            <v>0</v>
          </cell>
          <cell r="AM6459">
            <v>0</v>
          </cell>
          <cell r="AN6459">
            <v>0</v>
          </cell>
          <cell r="AO6459">
            <v>0</v>
          </cell>
          <cell r="AP6459">
            <v>0</v>
          </cell>
          <cell r="AQ6459">
            <v>0</v>
          </cell>
          <cell r="AR6459">
            <v>0</v>
          </cell>
          <cell r="AS6459">
            <v>0</v>
          </cell>
          <cell r="AT6459">
            <v>0</v>
          </cell>
          <cell r="AU6459">
            <v>1</v>
          </cell>
          <cell r="AV6459">
            <v>1</v>
          </cell>
          <cell r="AW6459">
            <v>1</v>
          </cell>
        </row>
        <row r="6460">
          <cell r="S6460" t="str">
            <v>WASHINGTON VILLAGE</v>
          </cell>
          <cell r="AF6460">
            <v>0</v>
          </cell>
          <cell r="AG6460">
            <v>0</v>
          </cell>
          <cell r="AH6460">
            <v>0</v>
          </cell>
          <cell r="AI6460">
            <v>0</v>
          </cell>
          <cell r="AJ6460">
            <v>0</v>
          </cell>
          <cell r="AK6460">
            <v>0</v>
          </cell>
          <cell r="AL6460">
            <v>0</v>
          </cell>
          <cell r="AM6460">
            <v>0</v>
          </cell>
          <cell r="AN6460">
            <v>0</v>
          </cell>
          <cell r="AO6460">
            <v>0</v>
          </cell>
          <cell r="AP6460">
            <v>0</v>
          </cell>
          <cell r="AQ6460">
            <v>0</v>
          </cell>
          <cell r="AR6460">
            <v>0</v>
          </cell>
          <cell r="AS6460">
            <v>1</v>
          </cell>
          <cell r="AT6460">
            <v>1</v>
          </cell>
          <cell r="AU6460">
            <v>1</v>
          </cell>
          <cell r="AV6460">
            <v>1</v>
          </cell>
          <cell r="AW6460">
            <v>1</v>
          </cell>
        </row>
        <row r="6461">
          <cell r="S6461" t="str">
            <v>GAY STREET</v>
          </cell>
          <cell r="AF6461">
            <v>0</v>
          </cell>
          <cell r="AG6461">
            <v>0</v>
          </cell>
          <cell r="AH6461">
            <v>0</v>
          </cell>
          <cell r="AI6461">
            <v>0</v>
          </cell>
          <cell r="AJ6461">
            <v>0</v>
          </cell>
          <cell r="AK6461">
            <v>0</v>
          </cell>
          <cell r="AL6461">
            <v>0</v>
          </cell>
          <cell r="AM6461">
            <v>0</v>
          </cell>
          <cell r="AN6461">
            <v>0</v>
          </cell>
          <cell r="AO6461">
            <v>0</v>
          </cell>
          <cell r="AP6461">
            <v>0</v>
          </cell>
          <cell r="AQ6461">
            <v>0</v>
          </cell>
          <cell r="AR6461">
            <v>0</v>
          </cell>
          <cell r="AS6461">
            <v>0</v>
          </cell>
          <cell r="AT6461">
            <v>1</v>
          </cell>
          <cell r="AU6461">
            <v>1</v>
          </cell>
          <cell r="AV6461">
            <v>1</v>
          </cell>
          <cell r="AW6461">
            <v>1</v>
          </cell>
        </row>
        <row r="6462">
          <cell r="S6462" t="str">
            <v>BEREA</v>
          </cell>
          <cell r="AF6462">
            <v>0</v>
          </cell>
          <cell r="AG6462">
            <v>0</v>
          </cell>
          <cell r="AH6462">
            <v>0</v>
          </cell>
          <cell r="AI6462">
            <v>0</v>
          </cell>
          <cell r="AJ6462">
            <v>0</v>
          </cell>
          <cell r="AK6462">
            <v>0</v>
          </cell>
          <cell r="AL6462">
            <v>0</v>
          </cell>
          <cell r="AM6462">
            <v>0</v>
          </cell>
          <cell r="AN6462">
            <v>0</v>
          </cell>
          <cell r="AO6462">
            <v>0</v>
          </cell>
          <cell r="AP6462">
            <v>0</v>
          </cell>
          <cell r="AQ6462">
            <v>0</v>
          </cell>
          <cell r="AR6462">
            <v>0</v>
          </cell>
          <cell r="AS6462">
            <v>0</v>
          </cell>
          <cell r="AT6462">
            <v>0</v>
          </cell>
          <cell r="AU6462">
            <v>1</v>
          </cell>
          <cell r="AV6462">
            <v>1</v>
          </cell>
          <cell r="AW6462">
            <v>1</v>
          </cell>
        </row>
        <row r="6463">
          <cell r="S6463" t="str">
            <v>SHIPLEY HILL</v>
          </cell>
          <cell r="AF6463">
            <v>0</v>
          </cell>
          <cell r="AG6463">
            <v>0</v>
          </cell>
          <cell r="AH6463">
            <v>0</v>
          </cell>
          <cell r="AI6463">
            <v>0</v>
          </cell>
          <cell r="AJ6463">
            <v>0</v>
          </cell>
          <cell r="AK6463">
            <v>0</v>
          </cell>
          <cell r="AL6463">
            <v>0</v>
          </cell>
          <cell r="AM6463">
            <v>0</v>
          </cell>
          <cell r="AN6463">
            <v>0</v>
          </cell>
          <cell r="AO6463">
            <v>0</v>
          </cell>
          <cell r="AP6463">
            <v>0</v>
          </cell>
          <cell r="AQ6463">
            <v>0</v>
          </cell>
          <cell r="AR6463">
            <v>0</v>
          </cell>
          <cell r="AS6463">
            <v>0</v>
          </cell>
          <cell r="AT6463">
            <v>1</v>
          </cell>
          <cell r="AU6463">
            <v>1</v>
          </cell>
          <cell r="AV6463">
            <v>1</v>
          </cell>
          <cell r="AW6463">
            <v>1</v>
          </cell>
        </row>
        <row r="6464">
          <cell r="S6464" t="str">
            <v>PENROSE</v>
          </cell>
          <cell r="AF6464">
            <v>0</v>
          </cell>
          <cell r="AG6464">
            <v>0</v>
          </cell>
          <cell r="AH6464">
            <v>0</v>
          </cell>
          <cell r="AI6464">
            <v>0</v>
          </cell>
          <cell r="AJ6464">
            <v>0</v>
          </cell>
          <cell r="AK6464">
            <v>0</v>
          </cell>
          <cell r="AL6464">
            <v>0</v>
          </cell>
          <cell r="AM6464">
            <v>0</v>
          </cell>
          <cell r="AN6464">
            <v>0</v>
          </cell>
          <cell r="AO6464">
            <v>0</v>
          </cell>
          <cell r="AP6464">
            <v>0</v>
          </cell>
          <cell r="AQ6464">
            <v>0</v>
          </cell>
          <cell r="AR6464">
            <v>1</v>
          </cell>
          <cell r="AS6464">
            <v>1</v>
          </cell>
          <cell r="AT6464">
            <v>1</v>
          </cell>
          <cell r="AU6464">
            <v>1</v>
          </cell>
          <cell r="AV6464">
            <v>1</v>
          </cell>
          <cell r="AW6464">
            <v>1</v>
          </cell>
        </row>
        <row r="6465">
          <cell r="S6465" t="str">
            <v>BRIDGEVIEW/GREENLAWN</v>
          </cell>
          <cell r="AF6465">
            <v>0</v>
          </cell>
          <cell r="AG6465">
            <v>0</v>
          </cell>
          <cell r="AH6465">
            <v>0</v>
          </cell>
          <cell r="AI6465">
            <v>0</v>
          </cell>
          <cell r="AJ6465">
            <v>0</v>
          </cell>
          <cell r="AK6465">
            <v>0</v>
          </cell>
          <cell r="AL6465">
            <v>0</v>
          </cell>
          <cell r="AM6465">
            <v>0</v>
          </cell>
          <cell r="AN6465">
            <v>0</v>
          </cell>
          <cell r="AO6465">
            <v>0</v>
          </cell>
          <cell r="AP6465">
            <v>0</v>
          </cell>
          <cell r="AQ6465">
            <v>0</v>
          </cell>
          <cell r="AR6465">
            <v>1</v>
          </cell>
          <cell r="AS6465">
            <v>1</v>
          </cell>
          <cell r="AT6465">
            <v>1</v>
          </cell>
          <cell r="AU6465">
            <v>1</v>
          </cell>
          <cell r="AV6465">
            <v>1</v>
          </cell>
          <cell r="AW6465">
            <v>1</v>
          </cell>
        </row>
        <row r="6466">
          <cell r="S6466" t="str">
            <v>PENN NORTH</v>
          </cell>
          <cell r="AF6466">
            <v>0</v>
          </cell>
          <cell r="AG6466">
            <v>0</v>
          </cell>
          <cell r="AH6466">
            <v>0</v>
          </cell>
          <cell r="AI6466">
            <v>0</v>
          </cell>
          <cell r="AJ6466">
            <v>0</v>
          </cell>
          <cell r="AK6466">
            <v>0</v>
          </cell>
          <cell r="AL6466">
            <v>0</v>
          </cell>
          <cell r="AM6466">
            <v>0</v>
          </cell>
          <cell r="AN6466">
            <v>0</v>
          </cell>
          <cell r="AO6466">
            <v>0</v>
          </cell>
          <cell r="AP6466">
            <v>0</v>
          </cell>
          <cell r="AQ6466">
            <v>0</v>
          </cell>
          <cell r="AR6466">
            <v>0</v>
          </cell>
          <cell r="AS6466">
            <v>0</v>
          </cell>
          <cell r="AT6466">
            <v>0</v>
          </cell>
          <cell r="AU6466">
            <v>1</v>
          </cell>
          <cell r="AV6466">
            <v>1</v>
          </cell>
          <cell r="AW6466">
            <v>1</v>
          </cell>
        </row>
        <row r="6467">
          <cell r="S6467" t="str">
            <v>EAST BALTIMORE MIDWAY</v>
          </cell>
          <cell r="AF6467">
            <v>0</v>
          </cell>
          <cell r="AG6467">
            <v>0</v>
          </cell>
          <cell r="AH6467">
            <v>0</v>
          </cell>
          <cell r="AI6467">
            <v>0</v>
          </cell>
          <cell r="AJ6467">
            <v>0</v>
          </cell>
          <cell r="AK6467">
            <v>0</v>
          </cell>
          <cell r="AL6467">
            <v>0</v>
          </cell>
          <cell r="AM6467">
            <v>0</v>
          </cell>
          <cell r="AN6467">
            <v>0</v>
          </cell>
          <cell r="AO6467">
            <v>1</v>
          </cell>
          <cell r="AP6467">
            <v>1</v>
          </cell>
          <cell r="AQ6467">
            <v>1</v>
          </cell>
          <cell r="AR6467">
            <v>1</v>
          </cell>
          <cell r="AS6467">
            <v>1</v>
          </cell>
          <cell r="AT6467">
            <v>1</v>
          </cell>
          <cell r="AU6467">
            <v>1</v>
          </cell>
          <cell r="AV6467">
            <v>1</v>
          </cell>
          <cell r="AW6467">
            <v>1</v>
          </cell>
        </row>
        <row r="6468">
          <cell r="S6468" t="str">
            <v>GAY STREET</v>
          </cell>
          <cell r="AF6468">
            <v>0</v>
          </cell>
          <cell r="AG6468">
            <v>0</v>
          </cell>
          <cell r="AH6468">
            <v>0</v>
          </cell>
          <cell r="AI6468">
            <v>0</v>
          </cell>
          <cell r="AJ6468">
            <v>0</v>
          </cell>
          <cell r="AK6468">
            <v>0</v>
          </cell>
          <cell r="AL6468">
            <v>0</v>
          </cell>
          <cell r="AM6468">
            <v>0</v>
          </cell>
          <cell r="AN6468">
            <v>0</v>
          </cell>
          <cell r="AO6468">
            <v>1</v>
          </cell>
          <cell r="AP6468">
            <v>1</v>
          </cell>
          <cell r="AQ6468">
            <v>1</v>
          </cell>
          <cell r="AR6468">
            <v>1</v>
          </cell>
          <cell r="AS6468">
            <v>1</v>
          </cell>
          <cell r="AT6468">
            <v>1</v>
          </cell>
          <cell r="AU6468">
            <v>1</v>
          </cell>
          <cell r="AV6468">
            <v>1</v>
          </cell>
          <cell r="AW6468">
            <v>1</v>
          </cell>
        </row>
        <row r="6469">
          <cell r="S6469" t="str">
            <v>ROSEMONT</v>
          </cell>
          <cell r="AF6469">
            <v>0</v>
          </cell>
          <cell r="AG6469">
            <v>0</v>
          </cell>
          <cell r="AH6469">
            <v>0</v>
          </cell>
          <cell r="AI6469">
            <v>0</v>
          </cell>
          <cell r="AJ6469">
            <v>0</v>
          </cell>
          <cell r="AK6469">
            <v>0</v>
          </cell>
          <cell r="AL6469">
            <v>0</v>
          </cell>
          <cell r="AM6469">
            <v>0</v>
          </cell>
          <cell r="AN6469">
            <v>1</v>
          </cell>
          <cell r="AO6469">
            <v>1</v>
          </cell>
          <cell r="AP6469">
            <v>1</v>
          </cell>
          <cell r="AQ6469">
            <v>1</v>
          </cell>
          <cell r="AR6469">
            <v>1</v>
          </cell>
          <cell r="AS6469">
            <v>1</v>
          </cell>
          <cell r="AT6469">
            <v>1</v>
          </cell>
          <cell r="AU6469">
            <v>1</v>
          </cell>
          <cell r="AV6469">
            <v>1</v>
          </cell>
          <cell r="AW6469">
            <v>1</v>
          </cell>
        </row>
        <row r="6470">
          <cell r="S6470" t="str">
            <v>PENN NORTH</v>
          </cell>
          <cell r="AF6470">
            <v>0</v>
          </cell>
          <cell r="AG6470">
            <v>0</v>
          </cell>
          <cell r="AH6470">
            <v>0</v>
          </cell>
          <cell r="AI6470">
            <v>0</v>
          </cell>
          <cell r="AJ6470">
            <v>0</v>
          </cell>
          <cell r="AK6470">
            <v>0</v>
          </cell>
          <cell r="AL6470">
            <v>0</v>
          </cell>
          <cell r="AM6470">
            <v>0</v>
          </cell>
          <cell r="AN6470">
            <v>0</v>
          </cell>
          <cell r="AO6470">
            <v>0</v>
          </cell>
          <cell r="AP6470">
            <v>0</v>
          </cell>
          <cell r="AQ6470">
            <v>0</v>
          </cell>
          <cell r="AR6470">
            <v>0</v>
          </cell>
          <cell r="AS6470">
            <v>0</v>
          </cell>
          <cell r="AT6470">
            <v>0</v>
          </cell>
          <cell r="AU6470">
            <v>0</v>
          </cell>
          <cell r="AV6470">
            <v>1</v>
          </cell>
          <cell r="AW6470">
            <v>1</v>
          </cell>
        </row>
        <row r="6471">
          <cell r="S6471" t="str">
            <v>WASHINGTON VILLAGE</v>
          </cell>
          <cell r="AF6471">
            <v>0</v>
          </cell>
          <cell r="AG6471">
            <v>0</v>
          </cell>
          <cell r="AH6471">
            <v>0</v>
          </cell>
          <cell r="AI6471">
            <v>0</v>
          </cell>
          <cell r="AJ6471">
            <v>0</v>
          </cell>
          <cell r="AK6471">
            <v>0</v>
          </cell>
          <cell r="AL6471">
            <v>0</v>
          </cell>
          <cell r="AM6471">
            <v>0</v>
          </cell>
          <cell r="AN6471">
            <v>0</v>
          </cell>
          <cell r="AO6471">
            <v>0</v>
          </cell>
          <cell r="AP6471">
            <v>0</v>
          </cell>
          <cell r="AQ6471">
            <v>0</v>
          </cell>
          <cell r="AR6471">
            <v>0</v>
          </cell>
          <cell r="AS6471">
            <v>0</v>
          </cell>
          <cell r="AT6471">
            <v>0</v>
          </cell>
          <cell r="AU6471">
            <v>1</v>
          </cell>
          <cell r="AV6471">
            <v>1</v>
          </cell>
          <cell r="AW6471">
            <v>1</v>
          </cell>
        </row>
        <row r="6472">
          <cell r="S6472" t="str">
            <v>WASHINGTON VILLAGE</v>
          </cell>
          <cell r="AF6472">
            <v>0</v>
          </cell>
          <cell r="AG6472">
            <v>0</v>
          </cell>
          <cell r="AH6472">
            <v>0</v>
          </cell>
          <cell r="AI6472">
            <v>0</v>
          </cell>
          <cell r="AJ6472">
            <v>0</v>
          </cell>
          <cell r="AK6472">
            <v>0</v>
          </cell>
          <cell r="AL6472">
            <v>0</v>
          </cell>
          <cell r="AM6472">
            <v>0</v>
          </cell>
          <cell r="AN6472">
            <v>0</v>
          </cell>
          <cell r="AO6472">
            <v>0</v>
          </cell>
          <cell r="AP6472">
            <v>0</v>
          </cell>
          <cell r="AQ6472">
            <v>0</v>
          </cell>
          <cell r="AR6472">
            <v>0</v>
          </cell>
          <cell r="AS6472">
            <v>0</v>
          </cell>
          <cell r="AT6472">
            <v>1</v>
          </cell>
          <cell r="AU6472">
            <v>1</v>
          </cell>
          <cell r="AV6472">
            <v>1</v>
          </cell>
          <cell r="AW6472">
            <v>1</v>
          </cell>
        </row>
        <row r="6473">
          <cell r="S6473" t="str">
            <v>SANDTOWN-WINCHESTER</v>
          </cell>
          <cell r="AF6473">
            <v>0</v>
          </cell>
          <cell r="AG6473">
            <v>0</v>
          </cell>
          <cell r="AH6473">
            <v>0</v>
          </cell>
          <cell r="AI6473">
            <v>0</v>
          </cell>
          <cell r="AJ6473">
            <v>0</v>
          </cell>
          <cell r="AK6473">
            <v>0</v>
          </cell>
          <cell r="AL6473">
            <v>0</v>
          </cell>
          <cell r="AM6473">
            <v>0</v>
          </cell>
          <cell r="AN6473">
            <v>0</v>
          </cell>
          <cell r="AO6473">
            <v>0</v>
          </cell>
          <cell r="AP6473">
            <v>0</v>
          </cell>
          <cell r="AQ6473">
            <v>0</v>
          </cell>
          <cell r="AR6473">
            <v>0</v>
          </cell>
          <cell r="AS6473">
            <v>1</v>
          </cell>
          <cell r="AT6473">
            <v>1</v>
          </cell>
          <cell r="AU6473">
            <v>1</v>
          </cell>
          <cell r="AV6473">
            <v>1</v>
          </cell>
          <cell r="AW6473">
            <v>1</v>
          </cell>
        </row>
        <row r="6474">
          <cell r="S6474" t="str">
            <v>NEW SOUTHWEST/MOUNT CLARE</v>
          </cell>
          <cell r="AF6474">
            <v>0</v>
          </cell>
          <cell r="AG6474">
            <v>0</v>
          </cell>
          <cell r="AH6474">
            <v>0</v>
          </cell>
          <cell r="AI6474">
            <v>0</v>
          </cell>
          <cell r="AJ6474">
            <v>0</v>
          </cell>
          <cell r="AK6474">
            <v>0</v>
          </cell>
          <cell r="AL6474">
            <v>0</v>
          </cell>
          <cell r="AM6474">
            <v>0</v>
          </cell>
          <cell r="AN6474">
            <v>0</v>
          </cell>
          <cell r="AO6474">
            <v>0</v>
          </cell>
          <cell r="AP6474">
            <v>0</v>
          </cell>
          <cell r="AQ6474">
            <v>0</v>
          </cell>
          <cell r="AR6474">
            <v>0</v>
          </cell>
          <cell r="AS6474">
            <v>1</v>
          </cell>
          <cell r="AT6474">
            <v>1</v>
          </cell>
          <cell r="AU6474">
            <v>1</v>
          </cell>
          <cell r="AV6474">
            <v>1</v>
          </cell>
          <cell r="AW6474">
            <v>1</v>
          </cell>
        </row>
        <row r="6475">
          <cell r="S6475" t="str">
            <v>WASHINGTON VILLAGE</v>
          </cell>
          <cell r="AF6475">
            <v>0</v>
          </cell>
          <cell r="AG6475">
            <v>0</v>
          </cell>
          <cell r="AH6475">
            <v>0</v>
          </cell>
          <cell r="AI6475">
            <v>0</v>
          </cell>
          <cell r="AJ6475">
            <v>0</v>
          </cell>
          <cell r="AK6475">
            <v>0</v>
          </cell>
          <cell r="AL6475">
            <v>0</v>
          </cell>
          <cell r="AM6475">
            <v>0</v>
          </cell>
          <cell r="AN6475">
            <v>0</v>
          </cell>
          <cell r="AO6475">
            <v>0</v>
          </cell>
          <cell r="AP6475">
            <v>0</v>
          </cell>
          <cell r="AQ6475">
            <v>0</v>
          </cell>
          <cell r="AR6475">
            <v>0</v>
          </cell>
          <cell r="AS6475">
            <v>0</v>
          </cell>
          <cell r="AT6475">
            <v>0</v>
          </cell>
          <cell r="AU6475">
            <v>1</v>
          </cell>
          <cell r="AV6475">
            <v>1</v>
          </cell>
          <cell r="AW6475">
            <v>1</v>
          </cell>
        </row>
        <row r="6476">
          <cell r="S6476" t="str">
            <v>BROADWAY EAST</v>
          </cell>
          <cell r="AF6476">
            <v>0</v>
          </cell>
          <cell r="AG6476">
            <v>0</v>
          </cell>
          <cell r="AH6476">
            <v>0</v>
          </cell>
          <cell r="AI6476">
            <v>0</v>
          </cell>
          <cell r="AJ6476">
            <v>0</v>
          </cell>
          <cell r="AK6476">
            <v>0</v>
          </cell>
          <cell r="AL6476">
            <v>0</v>
          </cell>
          <cell r="AM6476">
            <v>0</v>
          </cell>
          <cell r="AN6476">
            <v>0</v>
          </cell>
          <cell r="AO6476">
            <v>0</v>
          </cell>
          <cell r="AP6476">
            <v>1</v>
          </cell>
          <cell r="AQ6476">
            <v>1</v>
          </cell>
          <cell r="AR6476">
            <v>1</v>
          </cell>
          <cell r="AS6476">
            <v>1</v>
          </cell>
          <cell r="AT6476">
            <v>1</v>
          </cell>
          <cell r="AU6476">
            <v>1</v>
          </cell>
          <cell r="AV6476">
            <v>1</v>
          </cell>
          <cell r="AW6476">
            <v>1</v>
          </cell>
        </row>
        <row r="6477">
          <cell r="S6477" t="str">
            <v>MONDAWMIN</v>
          </cell>
          <cell r="AF6477">
            <v>0</v>
          </cell>
          <cell r="AG6477">
            <v>0</v>
          </cell>
          <cell r="AH6477">
            <v>0</v>
          </cell>
          <cell r="AI6477">
            <v>0</v>
          </cell>
          <cell r="AJ6477">
            <v>0</v>
          </cell>
          <cell r="AK6477">
            <v>0</v>
          </cell>
          <cell r="AL6477">
            <v>0</v>
          </cell>
          <cell r="AM6477">
            <v>0</v>
          </cell>
          <cell r="AN6477">
            <v>0</v>
          </cell>
          <cell r="AO6477">
            <v>0</v>
          </cell>
          <cell r="AP6477">
            <v>0</v>
          </cell>
          <cell r="AQ6477">
            <v>0</v>
          </cell>
          <cell r="AR6477">
            <v>0</v>
          </cell>
          <cell r="AS6477">
            <v>0</v>
          </cell>
          <cell r="AT6477">
            <v>0</v>
          </cell>
          <cell r="AU6477">
            <v>0</v>
          </cell>
          <cell r="AV6477">
            <v>1</v>
          </cell>
          <cell r="AW6477">
            <v>1</v>
          </cell>
        </row>
        <row r="6478">
          <cell r="S6478" t="str">
            <v>CENTRAL PARK HEIGHTS</v>
          </cell>
          <cell r="AF6478">
            <v>0</v>
          </cell>
          <cell r="AG6478">
            <v>0</v>
          </cell>
          <cell r="AH6478">
            <v>0</v>
          </cell>
          <cell r="AI6478">
            <v>0</v>
          </cell>
          <cell r="AJ6478">
            <v>0</v>
          </cell>
          <cell r="AK6478">
            <v>0</v>
          </cell>
          <cell r="AL6478">
            <v>0</v>
          </cell>
          <cell r="AM6478">
            <v>0</v>
          </cell>
          <cell r="AN6478">
            <v>0</v>
          </cell>
          <cell r="AO6478">
            <v>0</v>
          </cell>
          <cell r="AP6478">
            <v>0</v>
          </cell>
          <cell r="AQ6478">
            <v>0</v>
          </cell>
          <cell r="AR6478">
            <v>0</v>
          </cell>
          <cell r="AS6478">
            <v>1</v>
          </cell>
          <cell r="AT6478">
            <v>1</v>
          </cell>
          <cell r="AU6478">
            <v>1</v>
          </cell>
          <cell r="AV6478">
            <v>1</v>
          </cell>
          <cell r="AW6478">
            <v>1</v>
          </cell>
        </row>
        <row r="6479">
          <cell r="S6479" t="str">
            <v>HANLON-LONGWOOD</v>
          </cell>
          <cell r="AF6479">
            <v>0</v>
          </cell>
          <cell r="AG6479">
            <v>0</v>
          </cell>
          <cell r="AH6479">
            <v>0</v>
          </cell>
          <cell r="AI6479">
            <v>0</v>
          </cell>
          <cell r="AJ6479">
            <v>0</v>
          </cell>
          <cell r="AK6479">
            <v>0</v>
          </cell>
          <cell r="AL6479">
            <v>0</v>
          </cell>
          <cell r="AM6479">
            <v>0</v>
          </cell>
          <cell r="AN6479">
            <v>0</v>
          </cell>
          <cell r="AO6479">
            <v>0</v>
          </cell>
          <cell r="AP6479">
            <v>0</v>
          </cell>
          <cell r="AQ6479">
            <v>0</v>
          </cell>
          <cell r="AR6479">
            <v>0</v>
          </cell>
          <cell r="AS6479">
            <v>0</v>
          </cell>
          <cell r="AT6479">
            <v>0</v>
          </cell>
          <cell r="AU6479">
            <v>1</v>
          </cell>
          <cell r="AV6479">
            <v>1</v>
          </cell>
          <cell r="AW6479">
            <v>1</v>
          </cell>
        </row>
        <row r="6480">
          <cell r="S6480" t="str">
            <v>FRANKLIN SQUARE</v>
          </cell>
          <cell r="AF6480">
            <v>0</v>
          </cell>
          <cell r="AG6480">
            <v>0</v>
          </cell>
          <cell r="AH6480">
            <v>0</v>
          </cell>
          <cell r="AI6480">
            <v>1</v>
          </cell>
          <cell r="AJ6480">
            <v>1</v>
          </cell>
          <cell r="AK6480">
            <v>1</v>
          </cell>
          <cell r="AL6480">
            <v>1</v>
          </cell>
          <cell r="AM6480">
            <v>1</v>
          </cell>
          <cell r="AN6480">
            <v>1</v>
          </cell>
          <cell r="AO6480">
            <v>1</v>
          </cell>
          <cell r="AP6480">
            <v>1</v>
          </cell>
          <cell r="AQ6480">
            <v>1</v>
          </cell>
          <cell r="AR6480">
            <v>1</v>
          </cell>
          <cell r="AS6480">
            <v>1</v>
          </cell>
          <cell r="AT6480">
            <v>1</v>
          </cell>
          <cell r="AU6480">
            <v>1</v>
          </cell>
          <cell r="AV6480">
            <v>1</v>
          </cell>
          <cell r="AW6480">
            <v>1</v>
          </cell>
        </row>
        <row r="6481">
          <cell r="S6481" t="str">
            <v>POPPLETON</v>
          </cell>
          <cell r="AF6481">
            <v>0</v>
          </cell>
          <cell r="AG6481">
            <v>0</v>
          </cell>
          <cell r="AH6481">
            <v>0</v>
          </cell>
          <cell r="AI6481">
            <v>0</v>
          </cell>
          <cell r="AJ6481">
            <v>0</v>
          </cell>
          <cell r="AK6481">
            <v>0</v>
          </cell>
          <cell r="AL6481">
            <v>0</v>
          </cell>
          <cell r="AM6481">
            <v>0</v>
          </cell>
          <cell r="AN6481">
            <v>0</v>
          </cell>
          <cell r="AO6481">
            <v>0</v>
          </cell>
          <cell r="AP6481">
            <v>0</v>
          </cell>
          <cell r="AQ6481">
            <v>0</v>
          </cell>
          <cell r="AR6481">
            <v>0</v>
          </cell>
          <cell r="AS6481">
            <v>0</v>
          </cell>
          <cell r="AT6481">
            <v>1</v>
          </cell>
          <cell r="AU6481">
            <v>1</v>
          </cell>
          <cell r="AV6481">
            <v>1</v>
          </cell>
          <cell r="AW6481">
            <v>1</v>
          </cell>
        </row>
        <row r="6482">
          <cell r="S6482" t="str">
            <v>JOHNSTON SQUARE</v>
          </cell>
          <cell r="AF6482">
            <v>0</v>
          </cell>
          <cell r="AG6482">
            <v>0</v>
          </cell>
          <cell r="AH6482">
            <v>0</v>
          </cell>
          <cell r="AI6482">
            <v>0</v>
          </cell>
          <cell r="AJ6482">
            <v>0</v>
          </cell>
          <cell r="AK6482">
            <v>0</v>
          </cell>
          <cell r="AL6482">
            <v>0</v>
          </cell>
          <cell r="AM6482">
            <v>0</v>
          </cell>
          <cell r="AN6482">
            <v>0</v>
          </cell>
          <cell r="AO6482">
            <v>0</v>
          </cell>
          <cell r="AP6482">
            <v>0</v>
          </cell>
          <cell r="AQ6482">
            <v>0</v>
          </cell>
          <cell r="AR6482">
            <v>0</v>
          </cell>
          <cell r="AS6482">
            <v>1</v>
          </cell>
          <cell r="AT6482">
            <v>1</v>
          </cell>
          <cell r="AU6482">
            <v>1</v>
          </cell>
          <cell r="AV6482">
            <v>1</v>
          </cell>
          <cell r="AW6482">
            <v>1</v>
          </cell>
        </row>
        <row r="6483">
          <cell r="S6483" t="str">
            <v>MIDDLE EAST</v>
          </cell>
          <cell r="AF6483">
            <v>0</v>
          </cell>
          <cell r="AG6483">
            <v>0</v>
          </cell>
          <cell r="AH6483">
            <v>0</v>
          </cell>
          <cell r="AI6483">
            <v>0</v>
          </cell>
          <cell r="AJ6483">
            <v>0</v>
          </cell>
          <cell r="AK6483">
            <v>0</v>
          </cell>
          <cell r="AL6483">
            <v>0</v>
          </cell>
          <cell r="AM6483">
            <v>0</v>
          </cell>
          <cell r="AN6483">
            <v>0</v>
          </cell>
          <cell r="AO6483">
            <v>0</v>
          </cell>
          <cell r="AP6483">
            <v>0</v>
          </cell>
          <cell r="AQ6483">
            <v>0</v>
          </cell>
          <cell r="AR6483">
            <v>0</v>
          </cell>
          <cell r="AS6483">
            <v>0</v>
          </cell>
          <cell r="AT6483">
            <v>0</v>
          </cell>
          <cell r="AU6483">
            <v>1</v>
          </cell>
          <cell r="AV6483">
            <v>1</v>
          </cell>
          <cell r="AW6483">
            <v>1</v>
          </cell>
        </row>
        <row r="6484">
          <cell r="S6484" t="str">
            <v>BALTIMORE-LINWOOD</v>
          </cell>
          <cell r="AF6484">
            <v>0</v>
          </cell>
          <cell r="AG6484">
            <v>0</v>
          </cell>
          <cell r="AH6484">
            <v>0</v>
          </cell>
          <cell r="AI6484">
            <v>0</v>
          </cell>
          <cell r="AJ6484">
            <v>0</v>
          </cell>
          <cell r="AK6484">
            <v>0</v>
          </cell>
          <cell r="AL6484">
            <v>0</v>
          </cell>
          <cell r="AM6484">
            <v>0</v>
          </cell>
          <cell r="AN6484">
            <v>0</v>
          </cell>
          <cell r="AO6484">
            <v>0</v>
          </cell>
          <cell r="AP6484">
            <v>0</v>
          </cell>
          <cell r="AQ6484">
            <v>0</v>
          </cell>
          <cell r="AR6484">
            <v>0</v>
          </cell>
          <cell r="AS6484">
            <v>1</v>
          </cell>
          <cell r="AT6484">
            <v>1</v>
          </cell>
          <cell r="AU6484">
            <v>1</v>
          </cell>
          <cell r="AV6484">
            <v>1</v>
          </cell>
          <cell r="AW6484">
            <v>1</v>
          </cell>
        </row>
        <row r="6485">
          <cell r="S6485" t="str">
            <v>SOUTH CLIFTON PARK</v>
          </cell>
          <cell r="AF6485">
            <v>0</v>
          </cell>
          <cell r="AG6485">
            <v>0</v>
          </cell>
          <cell r="AH6485">
            <v>0</v>
          </cell>
          <cell r="AI6485">
            <v>0</v>
          </cell>
          <cell r="AJ6485">
            <v>0</v>
          </cell>
          <cell r="AK6485">
            <v>0</v>
          </cell>
          <cell r="AL6485">
            <v>0</v>
          </cell>
          <cell r="AM6485">
            <v>0</v>
          </cell>
          <cell r="AN6485">
            <v>0</v>
          </cell>
          <cell r="AO6485">
            <v>0</v>
          </cell>
          <cell r="AP6485">
            <v>0</v>
          </cell>
          <cell r="AQ6485">
            <v>0</v>
          </cell>
          <cell r="AR6485">
            <v>0</v>
          </cell>
          <cell r="AS6485">
            <v>0</v>
          </cell>
          <cell r="AT6485">
            <v>0</v>
          </cell>
          <cell r="AU6485">
            <v>1</v>
          </cell>
          <cell r="AV6485">
            <v>1</v>
          </cell>
          <cell r="AW6485">
            <v>1</v>
          </cell>
        </row>
        <row r="6486">
          <cell r="S6486" t="str">
            <v>PIMLICO GOOD NEIGHBORS</v>
          </cell>
          <cell r="AF6486">
            <v>0</v>
          </cell>
          <cell r="AG6486">
            <v>0</v>
          </cell>
          <cell r="AH6486">
            <v>0</v>
          </cell>
          <cell r="AI6486">
            <v>0</v>
          </cell>
          <cell r="AJ6486">
            <v>0</v>
          </cell>
          <cell r="AK6486">
            <v>0</v>
          </cell>
          <cell r="AL6486">
            <v>0</v>
          </cell>
          <cell r="AM6486">
            <v>0</v>
          </cell>
          <cell r="AN6486">
            <v>0</v>
          </cell>
          <cell r="AO6486">
            <v>0</v>
          </cell>
          <cell r="AP6486">
            <v>0</v>
          </cell>
          <cell r="AQ6486">
            <v>1</v>
          </cell>
          <cell r="AR6486">
            <v>1</v>
          </cell>
          <cell r="AS6486">
            <v>1</v>
          </cell>
          <cell r="AT6486">
            <v>1</v>
          </cell>
          <cell r="AU6486">
            <v>1</v>
          </cell>
          <cell r="AV6486">
            <v>1</v>
          </cell>
          <cell r="AW6486">
            <v>1</v>
          </cell>
        </row>
        <row r="6487">
          <cell r="S6487" t="str">
            <v>BOOTH-BOYD</v>
          </cell>
          <cell r="AF6487">
            <v>0</v>
          </cell>
          <cell r="AG6487">
            <v>0</v>
          </cell>
          <cell r="AH6487">
            <v>0</v>
          </cell>
          <cell r="AI6487">
            <v>0</v>
          </cell>
          <cell r="AJ6487">
            <v>0</v>
          </cell>
          <cell r="AK6487">
            <v>0</v>
          </cell>
          <cell r="AL6487">
            <v>0</v>
          </cell>
          <cell r="AM6487">
            <v>0</v>
          </cell>
          <cell r="AN6487">
            <v>0</v>
          </cell>
          <cell r="AO6487">
            <v>0</v>
          </cell>
          <cell r="AP6487">
            <v>0</v>
          </cell>
          <cell r="AQ6487">
            <v>0</v>
          </cell>
          <cell r="AR6487">
            <v>1</v>
          </cell>
          <cell r="AS6487">
            <v>1</v>
          </cell>
          <cell r="AT6487">
            <v>1</v>
          </cell>
          <cell r="AU6487">
            <v>1</v>
          </cell>
          <cell r="AV6487">
            <v>1</v>
          </cell>
          <cell r="AW6487">
            <v>1</v>
          </cell>
        </row>
        <row r="6488">
          <cell r="S6488" t="str">
            <v>DRUID HEIGHTS</v>
          </cell>
          <cell r="AF6488">
            <v>0</v>
          </cell>
          <cell r="AG6488">
            <v>0</v>
          </cell>
          <cell r="AH6488">
            <v>0</v>
          </cell>
          <cell r="AI6488">
            <v>0</v>
          </cell>
          <cell r="AJ6488">
            <v>0</v>
          </cell>
          <cell r="AK6488">
            <v>0</v>
          </cell>
          <cell r="AL6488">
            <v>0</v>
          </cell>
          <cell r="AM6488">
            <v>0</v>
          </cell>
          <cell r="AN6488">
            <v>0</v>
          </cell>
          <cell r="AO6488">
            <v>0</v>
          </cell>
          <cell r="AP6488">
            <v>0</v>
          </cell>
          <cell r="AQ6488">
            <v>0</v>
          </cell>
          <cell r="AR6488">
            <v>0</v>
          </cell>
          <cell r="AS6488">
            <v>0</v>
          </cell>
          <cell r="AT6488">
            <v>1</v>
          </cell>
          <cell r="AU6488">
            <v>1</v>
          </cell>
          <cell r="AV6488">
            <v>1</v>
          </cell>
          <cell r="AW6488">
            <v>1</v>
          </cell>
        </row>
        <row r="6489">
          <cell r="S6489" t="str">
            <v>OLIVER</v>
          </cell>
          <cell r="AF6489">
            <v>0</v>
          </cell>
          <cell r="AG6489">
            <v>0</v>
          </cell>
          <cell r="AH6489">
            <v>0</v>
          </cell>
          <cell r="AI6489">
            <v>0</v>
          </cell>
          <cell r="AJ6489">
            <v>0</v>
          </cell>
          <cell r="AK6489">
            <v>0</v>
          </cell>
          <cell r="AL6489">
            <v>0</v>
          </cell>
          <cell r="AM6489">
            <v>0</v>
          </cell>
          <cell r="AN6489">
            <v>0</v>
          </cell>
          <cell r="AO6489">
            <v>0</v>
          </cell>
          <cell r="AP6489">
            <v>0</v>
          </cell>
          <cell r="AQ6489">
            <v>0</v>
          </cell>
          <cell r="AR6489">
            <v>0</v>
          </cell>
          <cell r="AS6489">
            <v>1</v>
          </cell>
          <cell r="AT6489">
            <v>1</v>
          </cell>
          <cell r="AU6489">
            <v>1</v>
          </cell>
          <cell r="AV6489">
            <v>1</v>
          </cell>
          <cell r="AW6489">
            <v>1</v>
          </cell>
        </row>
        <row r="6490">
          <cell r="S6490" t="str">
            <v>MILTON-MONTFORD</v>
          </cell>
          <cell r="AF6490">
            <v>0</v>
          </cell>
          <cell r="AG6490">
            <v>0</v>
          </cell>
          <cell r="AH6490">
            <v>0</v>
          </cell>
          <cell r="AI6490">
            <v>0</v>
          </cell>
          <cell r="AJ6490">
            <v>0</v>
          </cell>
          <cell r="AK6490">
            <v>0</v>
          </cell>
          <cell r="AL6490">
            <v>0</v>
          </cell>
          <cell r="AM6490">
            <v>0</v>
          </cell>
          <cell r="AN6490">
            <v>0</v>
          </cell>
          <cell r="AO6490">
            <v>0</v>
          </cell>
          <cell r="AP6490">
            <v>0</v>
          </cell>
          <cell r="AQ6490">
            <v>0</v>
          </cell>
          <cell r="AR6490">
            <v>0</v>
          </cell>
          <cell r="AS6490">
            <v>1</v>
          </cell>
          <cell r="AT6490">
            <v>1</v>
          </cell>
          <cell r="AU6490">
            <v>1</v>
          </cell>
          <cell r="AV6490">
            <v>1</v>
          </cell>
          <cell r="AW6490">
            <v>1</v>
          </cell>
        </row>
        <row r="6491">
          <cell r="S6491" t="str">
            <v>MCELDERRY PARK</v>
          </cell>
          <cell r="AF6491">
            <v>0</v>
          </cell>
          <cell r="AG6491">
            <v>0</v>
          </cell>
          <cell r="AH6491">
            <v>0</v>
          </cell>
          <cell r="AI6491">
            <v>0</v>
          </cell>
          <cell r="AJ6491">
            <v>0</v>
          </cell>
          <cell r="AK6491">
            <v>0</v>
          </cell>
          <cell r="AL6491">
            <v>0</v>
          </cell>
          <cell r="AM6491">
            <v>0</v>
          </cell>
          <cell r="AN6491">
            <v>0</v>
          </cell>
          <cell r="AO6491">
            <v>0</v>
          </cell>
          <cell r="AP6491">
            <v>1</v>
          </cell>
          <cell r="AQ6491">
            <v>1</v>
          </cell>
          <cell r="AR6491">
            <v>1</v>
          </cell>
          <cell r="AS6491">
            <v>1</v>
          </cell>
          <cell r="AT6491">
            <v>1</v>
          </cell>
          <cell r="AU6491">
            <v>1</v>
          </cell>
          <cell r="AV6491">
            <v>1</v>
          </cell>
          <cell r="AW6491">
            <v>1</v>
          </cell>
        </row>
        <row r="6492">
          <cell r="S6492" t="str">
            <v>EDMONDSON VILLAGE</v>
          </cell>
          <cell r="AF6492">
            <v>0</v>
          </cell>
          <cell r="AG6492">
            <v>0</v>
          </cell>
          <cell r="AH6492">
            <v>0</v>
          </cell>
          <cell r="AI6492">
            <v>0</v>
          </cell>
          <cell r="AJ6492">
            <v>0</v>
          </cell>
          <cell r="AK6492">
            <v>0</v>
          </cell>
          <cell r="AL6492">
            <v>0</v>
          </cell>
          <cell r="AM6492">
            <v>0</v>
          </cell>
          <cell r="AN6492">
            <v>0</v>
          </cell>
          <cell r="AO6492">
            <v>0</v>
          </cell>
          <cell r="AP6492">
            <v>0</v>
          </cell>
          <cell r="AQ6492">
            <v>0</v>
          </cell>
          <cell r="AR6492">
            <v>0</v>
          </cell>
          <cell r="AS6492">
            <v>0</v>
          </cell>
          <cell r="AT6492">
            <v>0</v>
          </cell>
          <cell r="AU6492">
            <v>0</v>
          </cell>
          <cell r="AV6492">
            <v>1</v>
          </cell>
          <cell r="AW6492">
            <v>1</v>
          </cell>
        </row>
        <row r="6493">
          <cell r="S6493" t="str">
            <v>DOLFIELD</v>
          </cell>
          <cell r="AF6493">
            <v>0</v>
          </cell>
          <cell r="AG6493">
            <v>0</v>
          </cell>
          <cell r="AH6493">
            <v>0</v>
          </cell>
          <cell r="AI6493">
            <v>0</v>
          </cell>
          <cell r="AJ6493">
            <v>0</v>
          </cell>
          <cell r="AK6493">
            <v>0</v>
          </cell>
          <cell r="AL6493">
            <v>0</v>
          </cell>
          <cell r="AM6493">
            <v>0</v>
          </cell>
          <cell r="AN6493">
            <v>0</v>
          </cell>
          <cell r="AO6493">
            <v>1</v>
          </cell>
          <cell r="AP6493">
            <v>1</v>
          </cell>
          <cell r="AQ6493">
            <v>1</v>
          </cell>
          <cell r="AR6493">
            <v>1</v>
          </cell>
          <cell r="AS6493">
            <v>1</v>
          </cell>
          <cell r="AT6493">
            <v>1</v>
          </cell>
          <cell r="AU6493">
            <v>1</v>
          </cell>
          <cell r="AV6493">
            <v>1</v>
          </cell>
          <cell r="AW6493">
            <v>1</v>
          </cell>
        </row>
        <row r="6494">
          <cell r="S6494" t="str">
            <v>MOSHER</v>
          </cell>
          <cell r="AF6494">
            <v>0</v>
          </cell>
          <cell r="AG6494">
            <v>0</v>
          </cell>
          <cell r="AH6494">
            <v>0</v>
          </cell>
          <cell r="AI6494">
            <v>0</v>
          </cell>
          <cell r="AJ6494">
            <v>0</v>
          </cell>
          <cell r="AK6494">
            <v>0</v>
          </cell>
          <cell r="AL6494">
            <v>0</v>
          </cell>
          <cell r="AM6494">
            <v>0</v>
          </cell>
          <cell r="AN6494">
            <v>0</v>
          </cell>
          <cell r="AO6494">
            <v>0</v>
          </cell>
          <cell r="AP6494">
            <v>0</v>
          </cell>
          <cell r="AQ6494">
            <v>0</v>
          </cell>
          <cell r="AR6494">
            <v>1</v>
          </cell>
          <cell r="AS6494">
            <v>1</v>
          </cell>
          <cell r="AT6494">
            <v>1</v>
          </cell>
          <cell r="AU6494">
            <v>1</v>
          </cell>
          <cell r="AV6494">
            <v>1</v>
          </cell>
          <cell r="AW6494">
            <v>1</v>
          </cell>
        </row>
        <row r="6495">
          <cell r="S6495" t="str">
            <v>COLDSTREAM HOMESTEAD MONTEBELL</v>
          </cell>
          <cell r="AF6495">
            <v>0</v>
          </cell>
          <cell r="AG6495">
            <v>0</v>
          </cell>
          <cell r="AH6495">
            <v>0</v>
          </cell>
          <cell r="AI6495">
            <v>0</v>
          </cell>
          <cell r="AJ6495">
            <v>0</v>
          </cell>
          <cell r="AK6495">
            <v>0</v>
          </cell>
          <cell r="AL6495">
            <v>0</v>
          </cell>
          <cell r="AM6495">
            <v>0</v>
          </cell>
          <cell r="AN6495">
            <v>0</v>
          </cell>
          <cell r="AO6495">
            <v>0</v>
          </cell>
          <cell r="AP6495">
            <v>0</v>
          </cell>
          <cell r="AQ6495">
            <v>0</v>
          </cell>
          <cell r="AR6495">
            <v>0</v>
          </cell>
          <cell r="AS6495">
            <v>0</v>
          </cell>
          <cell r="AT6495">
            <v>1</v>
          </cell>
          <cell r="AU6495">
            <v>1</v>
          </cell>
          <cell r="AV6495">
            <v>1</v>
          </cell>
          <cell r="AW6495">
            <v>1</v>
          </cell>
        </row>
        <row r="6496">
          <cell r="S6496" t="str">
            <v>WOODBOURNE-McCABE</v>
          </cell>
          <cell r="AF6496">
            <v>0</v>
          </cell>
          <cell r="AG6496">
            <v>0</v>
          </cell>
          <cell r="AH6496">
            <v>0</v>
          </cell>
          <cell r="AI6496">
            <v>0</v>
          </cell>
          <cell r="AJ6496">
            <v>0</v>
          </cell>
          <cell r="AK6496">
            <v>0</v>
          </cell>
          <cell r="AL6496">
            <v>0</v>
          </cell>
          <cell r="AM6496">
            <v>0</v>
          </cell>
          <cell r="AN6496">
            <v>0</v>
          </cell>
          <cell r="AO6496">
            <v>0</v>
          </cell>
          <cell r="AP6496">
            <v>0</v>
          </cell>
          <cell r="AQ6496">
            <v>0</v>
          </cell>
          <cell r="AR6496">
            <v>0</v>
          </cell>
          <cell r="AS6496">
            <v>0</v>
          </cell>
          <cell r="AT6496">
            <v>0</v>
          </cell>
          <cell r="AU6496">
            <v>1</v>
          </cell>
          <cell r="AV6496">
            <v>1</v>
          </cell>
          <cell r="AW6496">
            <v>1</v>
          </cell>
        </row>
        <row r="6497">
          <cell r="S6497" t="str">
            <v>PENROSE</v>
          </cell>
          <cell r="AF6497">
            <v>1</v>
          </cell>
          <cell r="AG6497">
            <v>1</v>
          </cell>
          <cell r="AH6497">
            <v>1</v>
          </cell>
          <cell r="AI6497">
            <v>1</v>
          </cell>
          <cell r="AJ6497">
            <v>1</v>
          </cell>
          <cell r="AK6497">
            <v>1</v>
          </cell>
          <cell r="AL6497">
            <v>1</v>
          </cell>
          <cell r="AM6497">
            <v>1</v>
          </cell>
          <cell r="AN6497">
            <v>1</v>
          </cell>
          <cell r="AO6497">
            <v>1</v>
          </cell>
          <cell r="AP6497">
            <v>1</v>
          </cell>
          <cell r="AQ6497">
            <v>1</v>
          </cell>
          <cell r="AR6497">
            <v>1</v>
          </cell>
          <cell r="AS6497">
            <v>1</v>
          </cell>
          <cell r="AT6497">
            <v>1</v>
          </cell>
          <cell r="AU6497">
            <v>1</v>
          </cell>
          <cell r="AV6497">
            <v>1</v>
          </cell>
          <cell r="AW6497">
            <v>1</v>
          </cell>
        </row>
        <row r="6498">
          <cell r="S6498" t="str">
            <v>POPPLETON</v>
          </cell>
          <cell r="AF6498">
            <v>0</v>
          </cell>
          <cell r="AG6498">
            <v>0</v>
          </cell>
          <cell r="AH6498">
            <v>0</v>
          </cell>
          <cell r="AI6498">
            <v>0</v>
          </cell>
          <cell r="AJ6498">
            <v>0</v>
          </cell>
          <cell r="AK6498">
            <v>0</v>
          </cell>
          <cell r="AL6498">
            <v>0</v>
          </cell>
          <cell r="AM6498">
            <v>0</v>
          </cell>
          <cell r="AN6498">
            <v>0</v>
          </cell>
          <cell r="AO6498">
            <v>0</v>
          </cell>
          <cell r="AP6498">
            <v>0</v>
          </cell>
          <cell r="AQ6498">
            <v>0</v>
          </cell>
          <cell r="AR6498">
            <v>0</v>
          </cell>
          <cell r="AS6498">
            <v>0</v>
          </cell>
          <cell r="AT6498">
            <v>0</v>
          </cell>
          <cell r="AU6498">
            <v>0</v>
          </cell>
          <cell r="AV6498">
            <v>1</v>
          </cell>
          <cell r="AW6498">
            <v>1</v>
          </cell>
        </row>
        <row r="6499">
          <cell r="S6499" t="str">
            <v>CARROLLTON RIDGE</v>
          </cell>
          <cell r="AF6499">
            <v>0</v>
          </cell>
          <cell r="AG6499">
            <v>0</v>
          </cell>
          <cell r="AH6499">
            <v>0</v>
          </cell>
          <cell r="AI6499">
            <v>0</v>
          </cell>
          <cell r="AJ6499">
            <v>0</v>
          </cell>
          <cell r="AK6499">
            <v>0</v>
          </cell>
          <cell r="AL6499">
            <v>0</v>
          </cell>
          <cell r="AM6499">
            <v>0</v>
          </cell>
          <cell r="AN6499">
            <v>0</v>
          </cell>
          <cell r="AO6499">
            <v>0</v>
          </cell>
          <cell r="AP6499">
            <v>0</v>
          </cell>
          <cell r="AQ6499">
            <v>0</v>
          </cell>
          <cell r="AR6499">
            <v>0</v>
          </cell>
          <cell r="AS6499">
            <v>0</v>
          </cell>
          <cell r="AT6499">
            <v>0</v>
          </cell>
          <cell r="AU6499">
            <v>1</v>
          </cell>
          <cell r="AV6499">
            <v>1</v>
          </cell>
          <cell r="AW6499">
            <v>1</v>
          </cell>
        </row>
        <row r="6500">
          <cell r="S6500" t="str">
            <v>CARROLLTON RIDGE</v>
          </cell>
          <cell r="AF6500">
            <v>0</v>
          </cell>
          <cell r="AG6500">
            <v>0</v>
          </cell>
          <cell r="AH6500">
            <v>0</v>
          </cell>
          <cell r="AI6500">
            <v>0</v>
          </cell>
          <cell r="AJ6500">
            <v>0</v>
          </cell>
          <cell r="AK6500">
            <v>0</v>
          </cell>
          <cell r="AL6500">
            <v>0</v>
          </cell>
          <cell r="AM6500">
            <v>0</v>
          </cell>
          <cell r="AN6500">
            <v>0</v>
          </cell>
          <cell r="AO6500">
            <v>0</v>
          </cell>
          <cell r="AP6500">
            <v>0</v>
          </cell>
          <cell r="AQ6500">
            <v>0</v>
          </cell>
          <cell r="AR6500">
            <v>0</v>
          </cell>
          <cell r="AS6500">
            <v>0</v>
          </cell>
          <cell r="AT6500">
            <v>0</v>
          </cell>
          <cell r="AU6500">
            <v>1</v>
          </cell>
          <cell r="AV6500">
            <v>1</v>
          </cell>
          <cell r="AW6500">
            <v>1</v>
          </cell>
        </row>
        <row r="6501">
          <cell r="S6501" t="str">
            <v>NEW SOUTHWEST/MOUNT CLARE</v>
          </cell>
          <cell r="AF6501">
            <v>0</v>
          </cell>
          <cell r="AG6501">
            <v>0</v>
          </cell>
          <cell r="AH6501">
            <v>0</v>
          </cell>
          <cell r="AI6501">
            <v>0</v>
          </cell>
          <cell r="AJ6501">
            <v>0</v>
          </cell>
          <cell r="AK6501">
            <v>0</v>
          </cell>
          <cell r="AL6501">
            <v>0</v>
          </cell>
          <cell r="AM6501">
            <v>0</v>
          </cell>
          <cell r="AN6501">
            <v>0</v>
          </cell>
          <cell r="AO6501">
            <v>0</v>
          </cell>
          <cell r="AP6501">
            <v>0</v>
          </cell>
          <cell r="AQ6501">
            <v>0</v>
          </cell>
          <cell r="AR6501">
            <v>0</v>
          </cell>
          <cell r="AS6501">
            <v>0</v>
          </cell>
          <cell r="AT6501">
            <v>1</v>
          </cell>
          <cell r="AU6501">
            <v>1</v>
          </cell>
          <cell r="AV6501">
            <v>1</v>
          </cell>
          <cell r="AW6501">
            <v>1</v>
          </cell>
        </row>
        <row r="6502">
          <cell r="S6502" t="str">
            <v>UPTON</v>
          </cell>
          <cell r="AF6502">
            <v>0</v>
          </cell>
          <cell r="AG6502">
            <v>0</v>
          </cell>
          <cell r="AH6502">
            <v>0</v>
          </cell>
          <cell r="AI6502">
            <v>0</v>
          </cell>
          <cell r="AJ6502">
            <v>0</v>
          </cell>
          <cell r="AK6502">
            <v>0</v>
          </cell>
          <cell r="AL6502">
            <v>0</v>
          </cell>
          <cell r="AM6502">
            <v>0</v>
          </cell>
          <cell r="AN6502">
            <v>0</v>
          </cell>
          <cell r="AO6502">
            <v>0</v>
          </cell>
          <cell r="AP6502">
            <v>0</v>
          </cell>
          <cell r="AQ6502">
            <v>0</v>
          </cell>
          <cell r="AR6502">
            <v>0</v>
          </cell>
          <cell r="AS6502">
            <v>0</v>
          </cell>
          <cell r="AT6502">
            <v>0</v>
          </cell>
          <cell r="AU6502">
            <v>1</v>
          </cell>
          <cell r="AV6502">
            <v>1</v>
          </cell>
          <cell r="AW6502">
            <v>1</v>
          </cell>
        </row>
        <row r="6503">
          <cell r="S6503" t="str">
            <v>UPTON</v>
          </cell>
          <cell r="AF6503">
            <v>0</v>
          </cell>
          <cell r="AG6503">
            <v>0</v>
          </cell>
          <cell r="AH6503">
            <v>0</v>
          </cell>
          <cell r="AI6503">
            <v>0</v>
          </cell>
          <cell r="AJ6503">
            <v>0</v>
          </cell>
          <cell r="AK6503">
            <v>0</v>
          </cell>
          <cell r="AL6503">
            <v>0</v>
          </cell>
          <cell r="AM6503">
            <v>0</v>
          </cell>
          <cell r="AN6503">
            <v>0</v>
          </cell>
          <cell r="AO6503">
            <v>0</v>
          </cell>
          <cell r="AP6503">
            <v>0</v>
          </cell>
          <cell r="AQ6503">
            <v>0</v>
          </cell>
          <cell r="AR6503">
            <v>0</v>
          </cell>
          <cell r="AS6503">
            <v>1</v>
          </cell>
          <cell r="AT6503">
            <v>1</v>
          </cell>
          <cell r="AU6503">
            <v>1</v>
          </cell>
          <cell r="AV6503">
            <v>1</v>
          </cell>
          <cell r="AW6503">
            <v>1</v>
          </cell>
        </row>
        <row r="6504">
          <cell r="S6504" t="str">
            <v>OLIVER</v>
          </cell>
          <cell r="AF6504">
            <v>0</v>
          </cell>
          <cell r="AG6504">
            <v>0</v>
          </cell>
          <cell r="AH6504">
            <v>0</v>
          </cell>
          <cell r="AI6504">
            <v>0</v>
          </cell>
          <cell r="AJ6504">
            <v>0</v>
          </cell>
          <cell r="AK6504">
            <v>0</v>
          </cell>
          <cell r="AL6504">
            <v>0</v>
          </cell>
          <cell r="AM6504">
            <v>0</v>
          </cell>
          <cell r="AN6504">
            <v>0</v>
          </cell>
          <cell r="AO6504">
            <v>0</v>
          </cell>
          <cell r="AP6504">
            <v>0</v>
          </cell>
          <cell r="AQ6504">
            <v>0</v>
          </cell>
          <cell r="AR6504">
            <v>0</v>
          </cell>
          <cell r="AS6504">
            <v>0</v>
          </cell>
          <cell r="AT6504">
            <v>0</v>
          </cell>
          <cell r="AU6504">
            <v>1</v>
          </cell>
          <cell r="AV6504">
            <v>1</v>
          </cell>
          <cell r="AW6504">
            <v>1</v>
          </cell>
        </row>
        <row r="6505">
          <cell r="S6505" t="str">
            <v>MIDDLE EAST</v>
          </cell>
          <cell r="AF6505">
            <v>0</v>
          </cell>
          <cell r="AG6505">
            <v>0</v>
          </cell>
          <cell r="AH6505">
            <v>0</v>
          </cell>
          <cell r="AI6505">
            <v>0</v>
          </cell>
          <cell r="AJ6505">
            <v>0</v>
          </cell>
          <cell r="AK6505">
            <v>0</v>
          </cell>
          <cell r="AL6505">
            <v>0</v>
          </cell>
          <cell r="AM6505">
            <v>0</v>
          </cell>
          <cell r="AN6505">
            <v>0</v>
          </cell>
          <cell r="AO6505">
            <v>0</v>
          </cell>
          <cell r="AP6505">
            <v>0</v>
          </cell>
          <cell r="AQ6505">
            <v>0</v>
          </cell>
          <cell r="AR6505">
            <v>0</v>
          </cell>
          <cell r="AS6505">
            <v>0</v>
          </cell>
          <cell r="AT6505">
            <v>1</v>
          </cell>
          <cell r="AU6505">
            <v>1</v>
          </cell>
          <cell r="AV6505">
            <v>1</v>
          </cell>
          <cell r="AW6505">
            <v>1</v>
          </cell>
        </row>
        <row r="6506">
          <cell r="S6506" t="str">
            <v>MILTON-MONTFORD</v>
          </cell>
          <cell r="AF6506">
            <v>0</v>
          </cell>
          <cell r="AG6506">
            <v>0</v>
          </cell>
          <cell r="AH6506">
            <v>0</v>
          </cell>
          <cell r="AI6506">
            <v>0</v>
          </cell>
          <cell r="AJ6506">
            <v>0</v>
          </cell>
          <cell r="AK6506">
            <v>0</v>
          </cell>
          <cell r="AL6506">
            <v>0</v>
          </cell>
          <cell r="AM6506">
            <v>0</v>
          </cell>
          <cell r="AN6506">
            <v>0</v>
          </cell>
          <cell r="AO6506">
            <v>0</v>
          </cell>
          <cell r="AP6506">
            <v>0</v>
          </cell>
          <cell r="AQ6506">
            <v>0</v>
          </cell>
          <cell r="AR6506">
            <v>0</v>
          </cell>
          <cell r="AS6506">
            <v>0</v>
          </cell>
          <cell r="AT6506">
            <v>1</v>
          </cell>
          <cell r="AU6506">
            <v>1</v>
          </cell>
          <cell r="AV6506">
            <v>1</v>
          </cell>
          <cell r="AW6506">
            <v>1</v>
          </cell>
        </row>
        <row r="6507">
          <cell r="S6507" t="str">
            <v>MADISON-EASTEND</v>
          </cell>
          <cell r="AF6507">
            <v>0</v>
          </cell>
          <cell r="AG6507">
            <v>0</v>
          </cell>
          <cell r="AH6507">
            <v>0</v>
          </cell>
          <cell r="AI6507">
            <v>0</v>
          </cell>
          <cell r="AJ6507">
            <v>0</v>
          </cell>
          <cell r="AK6507">
            <v>0</v>
          </cell>
          <cell r="AL6507">
            <v>0</v>
          </cell>
          <cell r="AM6507">
            <v>0</v>
          </cell>
          <cell r="AN6507">
            <v>0</v>
          </cell>
          <cell r="AO6507">
            <v>0</v>
          </cell>
          <cell r="AP6507">
            <v>0</v>
          </cell>
          <cell r="AQ6507">
            <v>0</v>
          </cell>
          <cell r="AR6507">
            <v>0</v>
          </cell>
          <cell r="AS6507">
            <v>0</v>
          </cell>
          <cell r="AT6507">
            <v>1</v>
          </cell>
          <cell r="AU6507">
            <v>1</v>
          </cell>
          <cell r="AV6507">
            <v>1</v>
          </cell>
          <cell r="AW6507">
            <v>1</v>
          </cell>
        </row>
        <row r="6508">
          <cell r="S6508" t="str">
            <v>CALLAWAY-GARRISON</v>
          </cell>
          <cell r="AF6508">
            <v>0</v>
          </cell>
          <cell r="AG6508">
            <v>0</v>
          </cell>
          <cell r="AH6508">
            <v>0</v>
          </cell>
          <cell r="AI6508">
            <v>0</v>
          </cell>
          <cell r="AJ6508">
            <v>0</v>
          </cell>
          <cell r="AK6508">
            <v>0</v>
          </cell>
          <cell r="AL6508">
            <v>0</v>
          </cell>
          <cell r="AM6508">
            <v>0</v>
          </cell>
          <cell r="AN6508">
            <v>0</v>
          </cell>
          <cell r="AO6508">
            <v>0</v>
          </cell>
          <cell r="AP6508">
            <v>0</v>
          </cell>
          <cell r="AQ6508">
            <v>0</v>
          </cell>
          <cell r="AR6508">
            <v>0</v>
          </cell>
          <cell r="AS6508">
            <v>0</v>
          </cell>
          <cell r="AT6508">
            <v>0</v>
          </cell>
          <cell r="AU6508">
            <v>1</v>
          </cell>
          <cell r="AV6508">
            <v>1</v>
          </cell>
          <cell r="AW6508">
            <v>1</v>
          </cell>
        </row>
        <row r="6509">
          <cell r="S6509" t="str">
            <v>ELLWOOD PARK/MONUMENT</v>
          </cell>
          <cell r="AF6509">
            <v>0</v>
          </cell>
          <cell r="AG6509">
            <v>0</v>
          </cell>
          <cell r="AH6509">
            <v>0</v>
          </cell>
          <cell r="AI6509">
            <v>0</v>
          </cell>
          <cell r="AJ6509">
            <v>0</v>
          </cell>
          <cell r="AK6509">
            <v>0</v>
          </cell>
          <cell r="AL6509">
            <v>0</v>
          </cell>
          <cell r="AM6509">
            <v>0</v>
          </cell>
          <cell r="AN6509">
            <v>0</v>
          </cell>
          <cell r="AO6509">
            <v>0</v>
          </cell>
          <cell r="AP6509">
            <v>0</v>
          </cell>
          <cell r="AQ6509">
            <v>0</v>
          </cell>
          <cell r="AR6509">
            <v>0</v>
          </cell>
          <cell r="AS6509">
            <v>0</v>
          </cell>
          <cell r="AT6509">
            <v>1</v>
          </cell>
          <cell r="AU6509">
            <v>1</v>
          </cell>
          <cell r="AV6509">
            <v>1</v>
          </cell>
          <cell r="AW6509">
            <v>1</v>
          </cell>
        </row>
        <row r="6510">
          <cell r="S6510" t="str">
            <v>SOUTH CLIFTON PARK</v>
          </cell>
          <cell r="AF6510">
            <v>0</v>
          </cell>
          <cell r="AG6510">
            <v>0</v>
          </cell>
          <cell r="AH6510">
            <v>0</v>
          </cell>
          <cell r="AI6510">
            <v>0</v>
          </cell>
          <cell r="AJ6510">
            <v>0</v>
          </cell>
          <cell r="AK6510">
            <v>0</v>
          </cell>
          <cell r="AL6510">
            <v>0</v>
          </cell>
          <cell r="AM6510">
            <v>0</v>
          </cell>
          <cell r="AN6510">
            <v>0</v>
          </cell>
          <cell r="AO6510">
            <v>0</v>
          </cell>
          <cell r="AP6510">
            <v>0</v>
          </cell>
          <cell r="AQ6510">
            <v>0</v>
          </cell>
          <cell r="AR6510">
            <v>0</v>
          </cell>
          <cell r="AS6510">
            <v>1</v>
          </cell>
          <cell r="AT6510">
            <v>1</v>
          </cell>
          <cell r="AU6510">
            <v>1</v>
          </cell>
          <cell r="AV6510">
            <v>1</v>
          </cell>
          <cell r="AW6510">
            <v>1</v>
          </cell>
        </row>
        <row r="6511">
          <cell r="S6511" t="str">
            <v>COLDSTREAM HOMESTEAD MONTEBELL</v>
          </cell>
          <cell r="AF6511">
            <v>0</v>
          </cell>
          <cell r="AG6511">
            <v>0</v>
          </cell>
          <cell r="AH6511">
            <v>0</v>
          </cell>
          <cell r="AI6511">
            <v>0</v>
          </cell>
          <cell r="AJ6511">
            <v>0</v>
          </cell>
          <cell r="AK6511">
            <v>0</v>
          </cell>
          <cell r="AL6511">
            <v>0</v>
          </cell>
          <cell r="AM6511">
            <v>0</v>
          </cell>
          <cell r="AN6511">
            <v>0</v>
          </cell>
          <cell r="AO6511">
            <v>0</v>
          </cell>
          <cell r="AP6511">
            <v>0</v>
          </cell>
          <cell r="AQ6511">
            <v>0</v>
          </cell>
          <cell r="AR6511">
            <v>0</v>
          </cell>
          <cell r="AS6511">
            <v>0</v>
          </cell>
          <cell r="AT6511">
            <v>0</v>
          </cell>
          <cell r="AU6511">
            <v>1</v>
          </cell>
          <cell r="AV6511">
            <v>1</v>
          </cell>
          <cell r="AW6511">
            <v>1</v>
          </cell>
        </row>
        <row r="6512">
          <cell r="S6512" t="str">
            <v>SANDTOWN-WINCHESTER</v>
          </cell>
          <cell r="AF6512">
            <v>1</v>
          </cell>
          <cell r="AG6512">
            <v>1</v>
          </cell>
          <cell r="AH6512">
            <v>1</v>
          </cell>
          <cell r="AI6512">
            <v>1</v>
          </cell>
          <cell r="AJ6512">
            <v>1</v>
          </cell>
          <cell r="AK6512">
            <v>1</v>
          </cell>
          <cell r="AL6512">
            <v>1</v>
          </cell>
          <cell r="AM6512">
            <v>1</v>
          </cell>
          <cell r="AN6512">
            <v>1</v>
          </cell>
          <cell r="AO6512">
            <v>1</v>
          </cell>
          <cell r="AP6512">
            <v>1</v>
          </cell>
          <cell r="AQ6512">
            <v>1</v>
          </cell>
          <cell r="AR6512">
            <v>1</v>
          </cell>
          <cell r="AS6512">
            <v>1</v>
          </cell>
          <cell r="AT6512">
            <v>1</v>
          </cell>
          <cell r="AU6512">
            <v>1</v>
          </cell>
          <cell r="AV6512">
            <v>1</v>
          </cell>
          <cell r="AW6512">
            <v>1</v>
          </cell>
        </row>
        <row r="6513">
          <cell r="S6513" t="str">
            <v>CARROLLTON RIDGE</v>
          </cell>
          <cell r="AF6513">
            <v>0</v>
          </cell>
          <cell r="AG6513">
            <v>0</v>
          </cell>
          <cell r="AH6513">
            <v>0</v>
          </cell>
          <cell r="AI6513">
            <v>0</v>
          </cell>
          <cell r="AJ6513">
            <v>0</v>
          </cell>
          <cell r="AK6513">
            <v>0</v>
          </cell>
          <cell r="AL6513">
            <v>0</v>
          </cell>
          <cell r="AM6513">
            <v>0</v>
          </cell>
          <cell r="AN6513">
            <v>0</v>
          </cell>
          <cell r="AO6513">
            <v>0</v>
          </cell>
          <cell r="AP6513">
            <v>0</v>
          </cell>
          <cell r="AQ6513">
            <v>0</v>
          </cell>
          <cell r="AR6513">
            <v>0</v>
          </cell>
          <cell r="AS6513">
            <v>0</v>
          </cell>
          <cell r="AT6513">
            <v>0</v>
          </cell>
          <cell r="AU6513">
            <v>1</v>
          </cell>
          <cell r="AV6513">
            <v>1</v>
          </cell>
          <cell r="AW6513">
            <v>1</v>
          </cell>
        </row>
        <row r="6514">
          <cell r="S6514" t="str">
            <v>DRUID HEIGHTS</v>
          </cell>
          <cell r="AF6514">
            <v>0</v>
          </cell>
          <cell r="AG6514">
            <v>0</v>
          </cell>
          <cell r="AH6514">
            <v>0</v>
          </cell>
          <cell r="AI6514">
            <v>0</v>
          </cell>
          <cell r="AJ6514">
            <v>0</v>
          </cell>
          <cell r="AK6514">
            <v>0</v>
          </cell>
          <cell r="AL6514">
            <v>0</v>
          </cell>
          <cell r="AM6514">
            <v>0</v>
          </cell>
          <cell r="AN6514">
            <v>0</v>
          </cell>
          <cell r="AO6514">
            <v>0</v>
          </cell>
          <cell r="AP6514">
            <v>0</v>
          </cell>
          <cell r="AQ6514">
            <v>0</v>
          </cell>
          <cell r="AR6514">
            <v>0</v>
          </cell>
          <cell r="AS6514">
            <v>0</v>
          </cell>
          <cell r="AT6514">
            <v>0</v>
          </cell>
          <cell r="AU6514">
            <v>1</v>
          </cell>
          <cell r="AV6514">
            <v>1</v>
          </cell>
          <cell r="AW6514">
            <v>1</v>
          </cell>
        </row>
        <row r="6515">
          <cell r="S6515" t="str">
            <v>UPTON</v>
          </cell>
          <cell r="AF6515">
            <v>0</v>
          </cell>
          <cell r="AG6515">
            <v>0</v>
          </cell>
          <cell r="AH6515">
            <v>0</v>
          </cell>
          <cell r="AI6515">
            <v>0</v>
          </cell>
          <cell r="AJ6515">
            <v>0</v>
          </cell>
          <cell r="AK6515">
            <v>0</v>
          </cell>
          <cell r="AL6515">
            <v>0</v>
          </cell>
          <cell r="AM6515">
            <v>0</v>
          </cell>
          <cell r="AN6515">
            <v>0</v>
          </cell>
          <cell r="AO6515">
            <v>0</v>
          </cell>
          <cell r="AP6515">
            <v>0</v>
          </cell>
          <cell r="AQ6515">
            <v>0</v>
          </cell>
          <cell r="AR6515">
            <v>0</v>
          </cell>
          <cell r="AS6515">
            <v>1</v>
          </cell>
          <cell r="AT6515">
            <v>1</v>
          </cell>
          <cell r="AU6515">
            <v>1</v>
          </cell>
          <cell r="AV6515">
            <v>1</v>
          </cell>
          <cell r="AW6515">
            <v>1</v>
          </cell>
        </row>
        <row r="6516">
          <cell r="S6516" t="str">
            <v>UPTON</v>
          </cell>
          <cell r="AF6516">
            <v>0</v>
          </cell>
          <cell r="AG6516">
            <v>0</v>
          </cell>
          <cell r="AH6516">
            <v>0</v>
          </cell>
          <cell r="AI6516">
            <v>0</v>
          </cell>
          <cell r="AJ6516">
            <v>0</v>
          </cell>
          <cell r="AK6516">
            <v>0</v>
          </cell>
          <cell r="AL6516">
            <v>0</v>
          </cell>
          <cell r="AM6516">
            <v>0</v>
          </cell>
          <cell r="AN6516">
            <v>0</v>
          </cell>
          <cell r="AO6516">
            <v>0</v>
          </cell>
          <cell r="AP6516">
            <v>0</v>
          </cell>
          <cell r="AQ6516">
            <v>0</v>
          </cell>
          <cell r="AR6516">
            <v>0</v>
          </cell>
          <cell r="AS6516">
            <v>0</v>
          </cell>
          <cell r="AT6516">
            <v>0</v>
          </cell>
          <cell r="AU6516">
            <v>0</v>
          </cell>
          <cell r="AV6516">
            <v>1</v>
          </cell>
          <cell r="AW6516">
            <v>1</v>
          </cell>
        </row>
        <row r="6517">
          <cell r="S6517" t="str">
            <v>CARROLLTON RIDGE</v>
          </cell>
          <cell r="AF6517">
            <v>0</v>
          </cell>
          <cell r="AG6517">
            <v>0</v>
          </cell>
          <cell r="AH6517">
            <v>0</v>
          </cell>
          <cell r="AI6517">
            <v>0</v>
          </cell>
          <cell r="AJ6517">
            <v>0</v>
          </cell>
          <cell r="AK6517">
            <v>0</v>
          </cell>
          <cell r="AL6517">
            <v>0</v>
          </cell>
          <cell r="AM6517">
            <v>0</v>
          </cell>
          <cell r="AN6517">
            <v>0</v>
          </cell>
          <cell r="AO6517">
            <v>1</v>
          </cell>
          <cell r="AP6517">
            <v>1</v>
          </cell>
          <cell r="AQ6517">
            <v>1</v>
          </cell>
          <cell r="AR6517">
            <v>1</v>
          </cell>
          <cell r="AS6517">
            <v>1</v>
          </cell>
          <cell r="AT6517">
            <v>1</v>
          </cell>
          <cell r="AU6517">
            <v>1</v>
          </cell>
          <cell r="AV6517">
            <v>1</v>
          </cell>
          <cell r="AW6517">
            <v>1</v>
          </cell>
        </row>
        <row r="6518">
          <cell r="S6518" t="str">
            <v>OLIVER</v>
          </cell>
          <cell r="AF6518">
            <v>0</v>
          </cell>
          <cell r="AG6518">
            <v>0</v>
          </cell>
          <cell r="AH6518">
            <v>0</v>
          </cell>
          <cell r="AI6518">
            <v>0</v>
          </cell>
          <cell r="AJ6518">
            <v>0</v>
          </cell>
          <cell r="AK6518">
            <v>0</v>
          </cell>
          <cell r="AL6518">
            <v>0</v>
          </cell>
          <cell r="AM6518">
            <v>0</v>
          </cell>
          <cell r="AN6518">
            <v>0</v>
          </cell>
          <cell r="AO6518">
            <v>0</v>
          </cell>
          <cell r="AP6518">
            <v>0</v>
          </cell>
          <cell r="AQ6518">
            <v>0</v>
          </cell>
          <cell r="AR6518">
            <v>0</v>
          </cell>
          <cell r="AS6518">
            <v>0</v>
          </cell>
          <cell r="AT6518">
            <v>0</v>
          </cell>
          <cell r="AU6518">
            <v>1</v>
          </cell>
          <cell r="AV6518">
            <v>1</v>
          </cell>
          <cell r="AW6518">
            <v>1</v>
          </cell>
        </row>
        <row r="6519">
          <cell r="S6519" t="str">
            <v>BROADWAY EAST</v>
          </cell>
          <cell r="AF6519">
            <v>0</v>
          </cell>
          <cell r="AG6519">
            <v>0</v>
          </cell>
          <cell r="AH6519">
            <v>0</v>
          </cell>
          <cell r="AI6519">
            <v>0</v>
          </cell>
          <cell r="AJ6519">
            <v>0</v>
          </cell>
          <cell r="AK6519">
            <v>0</v>
          </cell>
          <cell r="AL6519">
            <v>0</v>
          </cell>
          <cell r="AM6519">
            <v>0</v>
          </cell>
          <cell r="AN6519">
            <v>0</v>
          </cell>
          <cell r="AO6519">
            <v>1</v>
          </cell>
          <cell r="AP6519">
            <v>1</v>
          </cell>
          <cell r="AQ6519">
            <v>1</v>
          </cell>
          <cell r="AR6519">
            <v>1</v>
          </cell>
          <cell r="AS6519">
            <v>1</v>
          </cell>
          <cell r="AT6519">
            <v>1</v>
          </cell>
          <cell r="AU6519">
            <v>1</v>
          </cell>
          <cell r="AV6519">
            <v>1</v>
          </cell>
          <cell r="AW6519">
            <v>1</v>
          </cell>
        </row>
        <row r="6520">
          <cell r="S6520" t="str">
            <v>MIDDLE EAST</v>
          </cell>
          <cell r="AF6520">
            <v>0</v>
          </cell>
          <cell r="AG6520">
            <v>0</v>
          </cell>
          <cell r="AH6520">
            <v>0</v>
          </cell>
          <cell r="AI6520">
            <v>0</v>
          </cell>
          <cell r="AJ6520">
            <v>0</v>
          </cell>
          <cell r="AK6520">
            <v>0</v>
          </cell>
          <cell r="AL6520">
            <v>0</v>
          </cell>
          <cell r="AM6520">
            <v>0</v>
          </cell>
          <cell r="AN6520">
            <v>0</v>
          </cell>
          <cell r="AO6520">
            <v>0</v>
          </cell>
          <cell r="AP6520">
            <v>0</v>
          </cell>
          <cell r="AQ6520">
            <v>0</v>
          </cell>
          <cell r="AR6520">
            <v>0</v>
          </cell>
          <cell r="AS6520">
            <v>0</v>
          </cell>
          <cell r="AT6520">
            <v>0</v>
          </cell>
          <cell r="AU6520">
            <v>0</v>
          </cell>
          <cell r="AV6520">
            <v>1</v>
          </cell>
          <cell r="AW6520">
            <v>1</v>
          </cell>
        </row>
        <row r="6521">
          <cell r="S6521" t="str">
            <v>COPPIN HEIGHTS/ASH-CO-EAST</v>
          </cell>
          <cell r="AF6521">
            <v>0</v>
          </cell>
          <cell r="AG6521">
            <v>0</v>
          </cell>
          <cell r="AH6521">
            <v>0</v>
          </cell>
          <cell r="AI6521">
            <v>0</v>
          </cell>
          <cell r="AJ6521">
            <v>0</v>
          </cell>
          <cell r="AK6521">
            <v>0</v>
          </cell>
          <cell r="AL6521">
            <v>0</v>
          </cell>
          <cell r="AM6521">
            <v>0</v>
          </cell>
          <cell r="AN6521">
            <v>0</v>
          </cell>
          <cell r="AO6521">
            <v>0</v>
          </cell>
          <cell r="AP6521">
            <v>0</v>
          </cell>
          <cell r="AQ6521">
            <v>0</v>
          </cell>
          <cell r="AR6521">
            <v>0</v>
          </cell>
          <cell r="AS6521">
            <v>1</v>
          </cell>
          <cell r="AT6521">
            <v>1</v>
          </cell>
          <cell r="AU6521">
            <v>1</v>
          </cell>
          <cell r="AV6521">
            <v>1</v>
          </cell>
          <cell r="AW6521">
            <v>1</v>
          </cell>
        </row>
        <row r="6522">
          <cell r="S6522" t="str">
            <v>ROSEMONT</v>
          </cell>
          <cell r="AF6522">
            <v>0</v>
          </cell>
          <cell r="AG6522">
            <v>0</v>
          </cell>
          <cell r="AH6522">
            <v>0</v>
          </cell>
          <cell r="AI6522">
            <v>0</v>
          </cell>
          <cell r="AJ6522">
            <v>0</v>
          </cell>
          <cell r="AK6522">
            <v>0</v>
          </cell>
          <cell r="AL6522">
            <v>0</v>
          </cell>
          <cell r="AM6522">
            <v>0</v>
          </cell>
          <cell r="AN6522">
            <v>0</v>
          </cell>
          <cell r="AO6522">
            <v>0</v>
          </cell>
          <cell r="AP6522">
            <v>0</v>
          </cell>
          <cell r="AQ6522">
            <v>0</v>
          </cell>
          <cell r="AR6522">
            <v>0</v>
          </cell>
          <cell r="AS6522">
            <v>0</v>
          </cell>
          <cell r="AT6522">
            <v>0</v>
          </cell>
          <cell r="AU6522">
            <v>1</v>
          </cell>
          <cell r="AV6522">
            <v>1</v>
          </cell>
          <cell r="AW6522">
            <v>1</v>
          </cell>
        </row>
        <row r="6523">
          <cell r="S6523" t="str">
            <v>NORTHWEST COMMUNITY ACTION</v>
          </cell>
          <cell r="AF6523">
            <v>0</v>
          </cell>
          <cell r="AG6523">
            <v>0</v>
          </cell>
          <cell r="AH6523">
            <v>0</v>
          </cell>
          <cell r="AI6523">
            <v>0</v>
          </cell>
          <cell r="AJ6523">
            <v>0</v>
          </cell>
          <cell r="AK6523">
            <v>0</v>
          </cell>
          <cell r="AL6523">
            <v>0</v>
          </cell>
          <cell r="AM6523">
            <v>0</v>
          </cell>
          <cell r="AN6523">
            <v>0</v>
          </cell>
          <cell r="AO6523">
            <v>0</v>
          </cell>
          <cell r="AP6523">
            <v>0</v>
          </cell>
          <cell r="AQ6523">
            <v>0</v>
          </cell>
          <cell r="AR6523">
            <v>0</v>
          </cell>
          <cell r="AS6523">
            <v>0</v>
          </cell>
          <cell r="AT6523">
            <v>0</v>
          </cell>
          <cell r="AU6523">
            <v>1</v>
          </cell>
          <cell r="AV6523">
            <v>1</v>
          </cell>
          <cell r="AW6523">
            <v>1</v>
          </cell>
        </row>
        <row r="6524">
          <cell r="S6524" t="str">
            <v>PENROSE</v>
          </cell>
          <cell r="AF6524">
            <v>0</v>
          </cell>
          <cell r="AG6524">
            <v>0</v>
          </cell>
          <cell r="AH6524">
            <v>1</v>
          </cell>
          <cell r="AI6524">
            <v>1</v>
          </cell>
          <cell r="AJ6524">
            <v>1</v>
          </cell>
          <cell r="AK6524">
            <v>1</v>
          </cell>
          <cell r="AL6524">
            <v>1</v>
          </cell>
          <cell r="AM6524">
            <v>1</v>
          </cell>
          <cell r="AN6524">
            <v>1</v>
          </cell>
          <cell r="AO6524">
            <v>1</v>
          </cell>
          <cell r="AP6524">
            <v>1</v>
          </cell>
          <cell r="AQ6524">
            <v>1</v>
          </cell>
          <cell r="AR6524">
            <v>1</v>
          </cell>
          <cell r="AS6524">
            <v>1</v>
          </cell>
          <cell r="AT6524">
            <v>1</v>
          </cell>
          <cell r="AU6524">
            <v>1</v>
          </cell>
          <cell r="AV6524">
            <v>1</v>
          </cell>
          <cell r="AW6524">
            <v>1</v>
          </cell>
        </row>
        <row r="6525">
          <cell r="S6525" t="str">
            <v>MIDTOWN-EDMONDSON</v>
          </cell>
          <cell r="AF6525">
            <v>0</v>
          </cell>
          <cell r="AG6525">
            <v>0</v>
          </cell>
          <cell r="AH6525">
            <v>0</v>
          </cell>
          <cell r="AI6525">
            <v>0</v>
          </cell>
          <cell r="AJ6525">
            <v>0</v>
          </cell>
          <cell r="AK6525">
            <v>0</v>
          </cell>
          <cell r="AL6525">
            <v>0</v>
          </cell>
          <cell r="AM6525">
            <v>0</v>
          </cell>
          <cell r="AN6525">
            <v>0</v>
          </cell>
          <cell r="AO6525">
            <v>0</v>
          </cell>
          <cell r="AP6525">
            <v>0</v>
          </cell>
          <cell r="AQ6525">
            <v>0</v>
          </cell>
          <cell r="AR6525">
            <v>0</v>
          </cell>
          <cell r="AS6525">
            <v>1</v>
          </cell>
          <cell r="AT6525">
            <v>1</v>
          </cell>
          <cell r="AU6525">
            <v>1</v>
          </cell>
          <cell r="AV6525">
            <v>1</v>
          </cell>
          <cell r="AW6525">
            <v>1</v>
          </cell>
        </row>
        <row r="6526">
          <cell r="S6526" t="str">
            <v>HARLEM PARK</v>
          </cell>
          <cell r="AF6526">
            <v>0</v>
          </cell>
          <cell r="AG6526">
            <v>0</v>
          </cell>
          <cell r="AH6526">
            <v>0</v>
          </cell>
          <cell r="AI6526">
            <v>0</v>
          </cell>
          <cell r="AJ6526">
            <v>0</v>
          </cell>
          <cell r="AK6526">
            <v>0</v>
          </cell>
          <cell r="AL6526">
            <v>0</v>
          </cell>
          <cell r="AM6526">
            <v>0</v>
          </cell>
          <cell r="AN6526">
            <v>0</v>
          </cell>
          <cell r="AO6526">
            <v>0</v>
          </cell>
          <cell r="AP6526">
            <v>0</v>
          </cell>
          <cell r="AQ6526">
            <v>0</v>
          </cell>
          <cell r="AR6526">
            <v>0</v>
          </cell>
          <cell r="AS6526">
            <v>1</v>
          </cell>
          <cell r="AT6526">
            <v>1</v>
          </cell>
          <cell r="AU6526">
            <v>1</v>
          </cell>
          <cell r="AV6526">
            <v>1</v>
          </cell>
          <cell r="AW6526">
            <v>1</v>
          </cell>
        </row>
        <row r="6527">
          <cell r="S6527" t="str">
            <v>OLIVER</v>
          </cell>
          <cell r="AF6527">
            <v>0</v>
          </cell>
          <cell r="AG6527">
            <v>0</v>
          </cell>
          <cell r="AH6527">
            <v>0</v>
          </cell>
          <cell r="AI6527">
            <v>0</v>
          </cell>
          <cell r="AJ6527">
            <v>0</v>
          </cell>
          <cell r="AK6527">
            <v>0</v>
          </cell>
          <cell r="AL6527">
            <v>0</v>
          </cell>
          <cell r="AM6527">
            <v>0</v>
          </cell>
          <cell r="AN6527">
            <v>0</v>
          </cell>
          <cell r="AO6527">
            <v>0</v>
          </cell>
          <cell r="AP6527">
            <v>0</v>
          </cell>
          <cell r="AQ6527">
            <v>0</v>
          </cell>
          <cell r="AR6527">
            <v>0</v>
          </cell>
          <cell r="AS6527">
            <v>1</v>
          </cell>
          <cell r="AT6527">
            <v>1</v>
          </cell>
          <cell r="AU6527">
            <v>1</v>
          </cell>
          <cell r="AV6527">
            <v>1</v>
          </cell>
          <cell r="AW6527">
            <v>1</v>
          </cell>
        </row>
        <row r="6528">
          <cell r="S6528" t="str">
            <v>EAST BALTIMORE MIDWAY</v>
          </cell>
          <cell r="AF6528">
            <v>0</v>
          </cell>
          <cell r="AG6528">
            <v>0</v>
          </cell>
          <cell r="AH6528">
            <v>0</v>
          </cell>
          <cell r="AI6528">
            <v>0</v>
          </cell>
          <cell r="AJ6528">
            <v>0</v>
          </cell>
          <cell r="AK6528">
            <v>0</v>
          </cell>
          <cell r="AL6528">
            <v>0</v>
          </cell>
          <cell r="AM6528">
            <v>0</v>
          </cell>
          <cell r="AN6528">
            <v>0</v>
          </cell>
          <cell r="AO6528">
            <v>0</v>
          </cell>
          <cell r="AP6528">
            <v>0</v>
          </cell>
          <cell r="AQ6528">
            <v>0</v>
          </cell>
          <cell r="AR6528">
            <v>0</v>
          </cell>
          <cell r="AS6528">
            <v>0</v>
          </cell>
          <cell r="AT6528">
            <v>0</v>
          </cell>
          <cell r="AU6528">
            <v>1</v>
          </cell>
          <cell r="AV6528">
            <v>1</v>
          </cell>
          <cell r="AW6528">
            <v>1</v>
          </cell>
        </row>
        <row r="6529">
          <cell r="S6529" t="str">
            <v>HOWARD PARK</v>
          </cell>
          <cell r="AF6529">
            <v>0</v>
          </cell>
          <cell r="AG6529">
            <v>0</v>
          </cell>
          <cell r="AH6529">
            <v>0</v>
          </cell>
          <cell r="AI6529">
            <v>0</v>
          </cell>
          <cell r="AJ6529">
            <v>0</v>
          </cell>
          <cell r="AK6529">
            <v>0</v>
          </cell>
          <cell r="AL6529">
            <v>0</v>
          </cell>
          <cell r="AM6529">
            <v>0</v>
          </cell>
          <cell r="AN6529">
            <v>0</v>
          </cell>
          <cell r="AO6529">
            <v>0</v>
          </cell>
          <cell r="AP6529">
            <v>0</v>
          </cell>
          <cell r="AQ6529">
            <v>0</v>
          </cell>
          <cell r="AR6529">
            <v>0</v>
          </cell>
          <cell r="AS6529">
            <v>0</v>
          </cell>
          <cell r="AT6529">
            <v>1</v>
          </cell>
          <cell r="AU6529">
            <v>1</v>
          </cell>
          <cell r="AV6529">
            <v>1</v>
          </cell>
          <cell r="AW6529">
            <v>1</v>
          </cell>
        </row>
        <row r="6530">
          <cell r="S6530" t="str">
            <v>UPTON</v>
          </cell>
          <cell r="AF6530">
            <v>0</v>
          </cell>
          <cell r="AG6530">
            <v>0</v>
          </cell>
          <cell r="AH6530">
            <v>0</v>
          </cell>
          <cell r="AI6530">
            <v>0</v>
          </cell>
          <cell r="AJ6530">
            <v>0</v>
          </cell>
          <cell r="AK6530">
            <v>0</v>
          </cell>
          <cell r="AL6530">
            <v>0</v>
          </cell>
          <cell r="AM6530">
            <v>0</v>
          </cell>
          <cell r="AN6530">
            <v>0</v>
          </cell>
          <cell r="AO6530">
            <v>0</v>
          </cell>
          <cell r="AP6530">
            <v>0</v>
          </cell>
          <cell r="AQ6530">
            <v>0</v>
          </cell>
          <cell r="AR6530">
            <v>0</v>
          </cell>
          <cell r="AS6530">
            <v>0</v>
          </cell>
          <cell r="AT6530">
            <v>1</v>
          </cell>
          <cell r="AU6530">
            <v>1</v>
          </cell>
          <cell r="AV6530">
            <v>1</v>
          </cell>
          <cell r="AW6530">
            <v>1</v>
          </cell>
        </row>
        <row r="6531">
          <cell r="S6531" t="str">
            <v>OLIVER</v>
          </cell>
          <cell r="AF6531">
            <v>0</v>
          </cell>
          <cell r="AG6531">
            <v>0</v>
          </cell>
          <cell r="AH6531">
            <v>0</v>
          </cell>
          <cell r="AI6531">
            <v>0</v>
          </cell>
          <cell r="AJ6531">
            <v>0</v>
          </cell>
          <cell r="AK6531">
            <v>0</v>
          </cell>
          <cell r="AL6531">
            <v>0</v>
          </cell>
          <cell r="AM6531">
            <v>0</v>
          </cell>
          <cell r="AN6531">
            <v>0</v>
          </cell>
          <cell r="AO6531">
            <v>0</v>
          </cell>
          <cell r="AP6531">
            <v>0</v>
          </cell>
          <cell r="AQ6531">
            <v>0</v>
          </cell>
          <cell r="AR6531">
            <v>0</v>
          </cell>
          <cell r="AS6531">
            <v>0</v>
          </cell>
          <cell r="AT6531">
            <v>0</v>
          </cell>
          <cell r="AU6531">
            <v>0</v>
          </cell>
          <cell r="AV6531">
            <v>1</v>
          </cell>
          <cell r="AW6531">
            <v>1</v>
          </cell>
        </row>
        <row r="6532">
          <cell r="S6532" t="str">
            <v>BARCLAY</v>
          </cell>
          <cell r="AF6532">
            <v>0</v>
          </cell>
          <cell r="AG6532">
            <v>0</v>
          </cell>
          <cell r="AH6532">
            <v>0</v>
          </cell>
          <cell r="AI6532">
            <v>0</v>
          </cell>
          <cell r="AJ6532">
            <v>0</v>
          </cell>
          <cell r="AK6532">
            <v>0</v>
          </cell>
          <cell r="AL6532">
            <v>0</v>
          </cell>
          <cell r="AM6532">
            <v>0</v>
          </cell>
          <cell r="AN6532">
            <v>0</v>
          </cell>
          <cell r="AO6532">
            <v>0</v>
          </cell>
          <cell r="AP6532">
            <v>0</v>
          </cell>
          <cell r="AQ6532">
            <v>0</v>
          </cell>
          <cell r="AR6532">
            <v>0</v>
          </cell>
          <cell r="AS6532">
            <v>0</v>
          </cell>
          <cell r="AT6532">
            <v>1</v>
          </cell>
          <cell r="AU6532">
            <v>1</v>
          </cell>
          <cell r="AV6532">
            <v>1</v>
          </cell>
          <cell r="AW6532">
            <v>1</v>
          </cell>
        </row>
        <row r="6533">
          <cell r="S6533" t="str">
            <v>EAST BALTIMORE MIDWAY</v>
          </cell>
          <cell r="AF6533">
            <v>0</v>
          </cell>
          <cell r="AG6533">
            <v>0</v>
          </cell>
          <cell r="AH6533">
            <v>0</v>
          </cell>
          <cell r="AI6533">
            <v>0</v>
          </cell>
          <cell r="AJ6533">
            <v>0</v>
          </cell>
          <cell r="AK6533">
            <v>0</v>
          </cell>
          <cell r="AL6533">
            <v>0</v>
          </cell>
          <cell r="AM6533">
            <v>0</v>
          </cell>
          <cell r="AN6533">
            <v>0</v>
          </cell>
          <cell r="AO6533">
            <v>0</v>
          </cell>
          <cell r="AP6533">
            <v>0</v>
          </cell>
          <cell r="AQ6533">
            <v>0</v>
          </cell>
          <cell r="AR6533">
            <v>0</v>
          </cell>
          <cell r="AS6533">
            <v>0</v>
          </cell>
          <cell r="AT6533">
            <v>0</v>
          </cell>
          <cell r="AU6533">
            <v>0</v>
          </cell>
          <cell r="AV6533">
            <v>1</v>
          </cell>
          <cell r="AW6533">
            <v>1</v>
          </cell>
        </row>
        <row r="6534">
          <cell r="S6534" t="str">
            <v>SOUTH CLIFTON PARK</v>
          </cell>
          <cell r="AF6534">
            <v>0</v>
          </cell>
          <cell r="AG6534">
            <v>0</v>
          </cell>
          <cell r="AH6534">
            <v>0</v>
          </cell>
          <cell r="AI6534">
            <v>0</v>
          </cell>
          <cell r="AJ6534">
            <v>0</v>
          </cell>
          <cell r="AK6534">
            <v>0</v>
          </cell>
          <cell r="AL6534">
            <v>0</v>
          </cell>
          <cell r="AM6534">
            <v>0</v>
          </cell>
          <cell r="AN6534">
            <v>0</v>
          </cell>
          <cell r="AO6534">
            <v>0</v>
          </cell>
          <cell r="AP6534">
            <v>0</v>
          </cell>
          <cell r="AQ6534">
            <v>0</v>
          </cell>
          <cell r="AR6534">
            <v>0</v>
          </cell>
          <cell r="AS6534">
            <v>1</v>
          </cell>
          <cell r="AT6534">
            <v>1</v>
          </cell>
          <cell r="AU6534">
            <v>1</v>
          </cell>
          <cell r="AV6534">
            <v>1</v>
          </cell>
          <cell r="AW6534">
            <v>1</v>
          </cell>
        </row>
        <row r="6535">
          <cell r="S6535" t="str">
            <v>BROOKLYN</v>
          </cell>
          <cell r="AF6535">
            <v>0</v>
          </cell>
          <cell r="AG6535">
            <v>0</v>
          </cell>
          <cell r="AH6535">
            <v>0</v>
          </cell>
          <cell r="AI6535">
            <v>0</v>
          </cell>
          <cell r="AJ6535">
            <v>0</v>
          </cell>
          <cell r="AK6535">
            <v>0</v>
          </cell>
          <cell r="AL6535">
            <v>0</v>
          </cell>
          <cell r="AM6535">
            <v>0</v>
          </cell>
          <cell r="AN6535">
            <v>0</v>
          </cell>
          <cell r="AO6535">
            <v>0</v>
          </cell>
          <cell r="AP6535">
            <v>0</v>
          </cell>
          <cell r="AQ6535">
            <v>0</v>
          </cell>
          <cell r="AR6535">
            <v>0</v>
          </cell>
          <cell r="AS6535">
            <v>0</v>
          </cell>
          <cell r="AT6535">
            <v>0</v>
          </cell>
          <cell r="AU6535">
            <v>1</v>
          </cell>
          <cell r="AV6535">
            <v>1</v>
          </cell>
          <cell r="AW6535">
            <v>1</v>
          </cell>
        </row>
        <row r="6536">
          <cell r="S6536" t="str">
            <v>SAINT PAUL</v>
          </cell>
          <cell r="AF6536">
            <v>0</v>
          </cell>
          <cell r="AG6536">
            <v>0</v>
          </cell>
          <cell r="AH6536">
            <v>0</v>
          </cell>
          <cell r="AI6536">
            <v>0</v>
          </cell>
          <cell r="AJ6536">
            <v>0</v>
          </cell>
          <cell r="AK6536">
            <v>0</v>
          </cell>
          <cell r="AL6536">
            <v>0</v>
          </cell>
          <cell r="AM6536">
            <v>0</v>
          </cell>
          <cell r="AN6536">
            <v>0</v>
          </cell>
          <cell r="AO6536">
            <v>0</v>
          </cell>
          <cell r="AP6536">
            <v>0</v>
          </cell>
          <cell r="AQ6536">
            <v>0</v>
          </cell>
          <cell r="AR6536">
            <v>0</v>
          </cell>
          <cell r="AS6536">
            <v>0</v>
          </cell>
          <cell r="AT6536">
            <v>0</v>
          </cell>
          <cell r="AU6536">
            <v>1</v>
          </cell>
          <cell r="AV6536">
            <v>1</v>
          </cell>
          <cell r="AW6536">
            <v>1</v>
          </cell>
        </row>
        <row r="6537">
          <cell r="S6537" t="str">
            <v>WESTPORT</v>
          </cell>
          <cell r="AF6537">
            <v>0</v>
          </cell>
          <cell r="AG6537">
            <v>0</v>
          </cell>
          <cell r="AH6537">
            <v>0</v>
          </cell>
          <cell r="AI6537">
            <v>0</v>
          </cell>
          <cell r="AJ6537">
            <v>0</v>
          </cell>
          <cell r="AK6537">
            <v>0</v>
          </cell>
          <cell r="AL6537">
            <v>0</v>
          </cell>
          <cell r="AM6537">
            <v>0</v>
          </cell>
          <cell r="AN6537">
            <v>0</v>
          </cell>
          <cell r="AO6537">
            <v>0</v>
          </cell>
          <cell r="AP6537">
            <v>0</v>
          </cell>
          <cell r="AQ6537">
            <v>0</v>
          </cell>
          <cell r="AR6537">
            <v>0</v>
          </cell>
          <cell r="AS6537">
            <v>0</v>
          </cell>
          <cell r="AT6537">
            <v>1</v>
          </cell>
          <cell r="AU6537">
            <v>1</v>
          </cell>
          <cell r="AV6537">
            <v>1</v>
          </cell>
          <cell r="AW6537">
            <v>1</v>
          </cell>
        </row>
        <row r="6538">
          <cell r="S6538" t="str">
            <v>NORTHWEST COMMUNITY ACTION</v>
          </cell>
          <cell r="AF6538">
            <v>0</v>
          </cell>
          <cell r="AG6538">
            <v>0</v>
          </cell>
          <cell r="AH6538">
            <v>0</v>
          </cell>
          <cell r="AI6538">
            <v>0</v>
          </cell>
          <cell r="AJ6538">
            <v>0</v>
          </cell>
          <cell r="AK6538">
            <v>0</v>
          </cell>
          <cell r="AL6538">
            <v>0</v>
          </cell>
          <cell r="AM6538">
            <v>0</v>
          </cell>
          <cell r="AN6538">
            <v>0</v>
          </cell>
          <cell r="AO6538">
            <v>0</v>
          </cell>
          <cell r="AP6538">
            <v>0</v>
          </cell>
          <cell r="AQ6538">
            <v>0</v>
          </cell>
          <cell r="AR6538">
            <v>0</v>
          </cell>
          <cell r="AS6538">
            <v>1</v>
          </cell>
          <cell r="AT6538">
            <v>1</v>
          </cell>
          <cell r="AU6538">
            <v>1</v>
          </cell>
          <cell r="AV6538">
            <v>1</v>
          </cell>
          <cell r="AW6538">
            <v>1</v>
          </cell>
        </row>
        <row r="6539">
          <cell r="S6539" t="str">
            <v>NORTHWEST COMMUNITY ACTION</v>
          </cell>
          <cell r="AF6539">
            <v>0</v>
          </cell>
          <cell r="AG6539">
            <v>0</v>
          </cell>
          <cell r="AH6539">
            <v>0</v>
          </cell>
          <cell r="AI6539">
            <v>0</v>
          </cell>
          <cell r="AJ6539">
            <v>0</v>
          </cell>
          <cell r="AK6539">
            <v>0</v>
          </cell>
          <cell r="AL6539">
            <v>0</v>
          </cell>
          <cell r="AM6539">
            <v>0</v>
          </cell>
          <cell r="AN6539">
            <v>0</v>
          </cell>
          <cell r="AO6539">
            <v>0</v>
          </cell>
          <cell r="AP6539">
            <v>0</v>
          </cell>
          <cell r="AQ6539">
            <v>0</v>
          </cell>
          <cell r="AR6539">
            <v>0</v>
          </cell>
          <cell r="AS6539">
            <v>0</v>
          </cell>
          <cell r="AT6539">
            <v>0</v>
          </cell>
          <cell r="AU6539">
            <v>1</v>
          </cell>
          <cell r="AV6539">
            <v>1</v>
          </cell>
          <cell r="AW6539">
            <v>1</v>
          </cell>
        </row>
        <row r="6540">
          <cell r="S6540" t="str">
            <v>ROSEMONT</v>
          </cell>
          <cell r="AF6540">
            <v>0</v>
          </cell>
          <cell r="AG6540">
            <v>0</v>
          </cell>
          <cell r="AH6540">
            <v>0</v>
          </cell>
          <cell r="AI6540">
            <v>0</v>
          </cell>
          <cell r="AJ6540">
            <v>0</v>
          </cell>
          <cell r="AK6540">
            <v>0</v>
          </cell>
          <cell r="AL6540">
            <v>0</v>
          </cell>
          <cell r="AM6540">
            <v>0</v>
          </cell>
          <cell r="AN6540">
            <v>0</v>
          </cell>
          <cell r="AO6540">
            <v>0</v>
          </cell>
          <cell r="AP6540">
            <v>0</v>
          </cell>
          <cell r="AQ6540">
            <v>0</v>
          </cell>
          <cell r="AR6540">
            <v>0</v>
          </cell>
          <cell r="AS6540">
            <v>0</v>
          </cell>
          <cell r="AT6540">
            <v>0</v>
          </cell>
          <cell r="AU6540">
            <v>1</v>
          </cell>
          <cell r="AV6540">
            <v>1</v>
          </cell>
          <cell r="AW6540">
            <v>1</v>
          </cell>
        </row>
        <row r="6541">
          <cell r="S6541" t="str">
            <v>MOUNT VERNON</v>
          </cell>
          <cell r="AF6541">
            <v>0</v>
          </cell>
          <cell r="AG6541">
            <v>0</v>
          </cell>
          <cell r="AH6541">
            <v>0</v>
          </cell>
          <cell r="AI6541">
            <v>0</v>
          </cell>
          <cell r="AJ6541">
            <v>0</v>
          </cell>
          <cell r="AK6541">
            <v>0</v>
          </cell>
          <cell r="AL6541">
            <v>0</v>
          </cell>
          <cell r="AM6541">
            <v>0</v>
          </cell>
          <cell r="AN6541">
            <v>0</v>
          </cell>
          <cell r="AO6541">
            <v>0</v>
          </cell>
          <cell r="AP6541">
            <v>0</v>
          </cell>
          <cell r="AQ6541">
            <v>0</v>
          </cell>
          <cell r="AR6541">
            <v>0</v>
          </cell>
          <cell r="AS6541">
            <v>0</v>
          </cell>
          <cell r="AT6541">
            <v>1</v>
          </cell>
          <cell r="AU6541">
            <v>1</v>
          </cell>
          <cell r="AV6541">
            <v>1</v>
          </cell>
          <cell r="AW6541">
            <v>1</v>
          </cell>
        </row>
        <row r="6542">
          <cell r="S6542" t="str">
            <v>MILLHILL</v>
          </cell>
          <cell r="AF6542">
            <v>0</v>
          </cell>
          <cell r="AG6542">
            <v>0</v>
          </cell>
          <cell r="AH6542">
            <v>0</v>
          </cell>
          <cell r="AI6542">
            <v>0</v>
          </cell>
          <cell r="AJ6542">
            <v>0</v>
          </cell>
          <cell r="AK6542">
            <v>0</v>
          </cell>
          <cell r="AL6542">
            <v>0</v>
          </cell>
          <cell r="AM6542">
            <v>0</v>
          </cell>
          <cell r="AN6542">
            <v>0</v>
          </cell>
          <cell r="AO6542">
            <v>0</v>
          </cell>
          <cell r="AP6542">
            <v>0</v>
          </cell>
          <cell r="AQ6542">
            <v>0</v>
          </cell>
          <cell r="AR6542">
            <v>0</v>
          </cell>
          <cell r="AS6542">
            <v>0</v>
          </cell>
          <cell r="AT6542">
            <v>1</v>
          </cell>
          <cell r="AU6542">
            <v>1</v>
          </cell>
          <cell r="AV6542">
            <v>1</v>
          </cell>
          <cell r="AW6542">
            <v>1</v>
          </cell>
        </row>
        <row r="6543">
          <cell r="S6543" t="str">
            <v>SHIPLEY HILL</v>
          </cell>
          <cell r="AF6543">
            <v>0</v>
          </cell>
          <cell r="AG6543">
            <v>0</v>
          </cell>
          <cell r="AH6543">
            <v>0</v>
          </cell>
          <cell r="AI6543">
            <v>0</v>
          </cell>
          <cell r="AJ6543">
            <v>0</v>
          </cell>
          <cell r="AK6543">
            <v>0</v>
          </cell>
          <cell r="AL6543">
            <v>0</v>
          </cell>
          <cell r="AM6543">
            <v>0</v>
          </cell>
          <cell r="AN6543">
            <v>0</v>
          </cell>
          <cell r="AO6543">
            <v>0</v>
          </cell>
          <cell r="AP6543">
            <v>0</v>
          </cell>
          <cell r="AQ6543">
            <v>0</v>
          </cell>
          <cell r="AR6543">
            <v>0</v>
          </cell>
          <cell r="AS6543">
            <v>0</v>
          </cell>
          <cell r="AT6543">
            <v>1</v>
          </cell>
          <cell r="AU6543">
            <v>1</v>
          </cell>
          <cell r="AV6543">
            <v>1</v>
          </cell>
          <cell r="AW6543">
            <v>1</v>
          </cell>
        </row>
        <row r="6544">
          <cell r="S6544" t="str">
            <v>MIDTOWN-EDMONDSON</v>
          </cell>
          <cell r="AF6544">
            <v>0</v>
          </cell>
          <cell r="AG6544">
            <v>0</v>
          </cell>
          <cell r="AH6544">
            <v>0</v>
          </cell>
          <cell r="AI6544">
            <v>0</v>
          </cell>
          <cell r="AJ6544">
            <v>0</v>
          </cell>
          <cell r="AK6544">
            <v>0</v>
          </cell>
          <cell r="AL6544">
            <v>0</v>
          </cell>
          <cell r="AM6544">
            <v>0</v>
          </cell>
          <cell r="AN6544">
            <v>0</v>
          </cell>
          <cell r="AO6544">
            <v>0</v>
          </cell>
          <cell r="AP6544">
            <v>0</v>
          </cell>
          <cell r="AQ6544">
            <v>0</v>
          </cell>
          <cell r="AR6544">
            <v>0</v>
          </cell>
          <cell r="AS6544">
            <v>1</v>
          </cell>
          <cell r="AT6544">
            <v>1</v>
          </cell>
          <cell r="AU6544">
            <v>1</v>
          </cell>
          <cell r="AV6544">
            <v>1</v>
          </cell>
          <cell r="AW6544">
            <v>1</v>
          </cell>
        </row>
        <row r="6545">
          <cell r="S6545" t="str">
            <v>WALBROOK</v>
          </cell>
          <cell r="AF6545">
            <v>0</v>
          </cell>
          <cell r="AG6545">
            <v>0</v>
          </cell>
          <cell r="AH6545">
            <v>0</v>
          </cell>
          <cell r="AI6545">
            <v>0</v>
          </cell>
          <cell r="AJ6545">
            <v>0</v>
          </cell>
          <cell r="AK6545">
            <v>0</v>
          </cell>
          <cell r="AL6545">
            <v>0</v>
          </cell>
          <cell r="AM6545">
            <v>0</v>
          </cell>
          <cell r="AN6545">
            <v>0</v>
          </cell>
          <cell r="AO6545">
            <v>0</v>
          </cell>
          <cell r="AP6545">
            <v>0</v>
          </cell>
          <cell r="AQ6545">
            <v>0</v>
          </cell>
          <cell r="AR6545">
            <v>0</v>
          </cell>
          <cell r="AS6545">
            <v>1</v>
          </cell>
          <cell r="AT6545">
            <v>1</v>
          </cell>
          <cell r="AU6545">
            <v>1</v>
          </cell>
          <cell r="AV6545">
            <v>1</v>
          </cell>
          <cell r="AW6545">
            <v>1</v>
          </cell>
        </row>
        <row r="6546">
          <cell r="S6546" t="str">
            <v>FRANKLIN SQUARE</v>
          </cell>
          <cell r="AF6546">
            <v>0</v>
          </cell>
          <cell r="AG6546">
            <v>0</v>
          </cell>
          <cell r="AH6546">
            <v>0</v>
          </cell>
          <cell r="AI6546">
            <v>0</v>
          </cell>
          <cell r="AJ6546">
            <v>0</v>
          </cell>
          <cell r="AK6546">
            <v>0</v>
          </cell>
          <cell r="AL6546">
            <v>0</v>
          </cell>
          <cell r="AM6546">
            <v>0</v>
          </cell>
          <cell r="AN6546">
            <v>0</v>
          </cell>
          <cell r="AO6546">
            <v>0</v>
          </cell>
          <cell r="AP6546">
            <v>0</v>
          </cell>
          <cell r="AQ6546">
            <v>0</v>
          </cell>
          <cell r="AR6546">
            <v>0</v>
          </cell>
          <cell r="AS6546">
            <v>0</v>
          </cell>
          <cell r="AT6546">
            <v>0</v>
          </cell>
          <cell r="AU6546">
            <v>1</v>
          </cell>
          <cell r="AV6546">
            <v>1</v>
          </cell>
          <cell r="AW6546">
            <v>1</v>
          </cell>
        </row>
        <row r="6547">
          <cell r="S6547" t="str">
            <v>UNION SQUARE</v>
          </cell>
          <cell r="AF6547">
            <v>0</v>
          </cell>
          <cell r="AG6547">
            <v>0</v>
          </cell>
          <cell r="AH6547">
            <v>0</v>
          </cell>
          <cell r="AI6547">
            <v>0</v>
          </cell>
          <cell r="AJ6547">
            <v>0</v>
          </cell>
          <cell r="AK6547">
            <v>0</v>
          </cell>
          <cell r="AL6547">
            <v>0</v>
          </cell>
          <cell r="AM6547">
            <v>0</v>
          </cell>
          <cell r="AN6547">
            <v>1</v>
          </cell>
          <cell r="AO6547">
            <v>1</v>
          </cell>
          <cell r="AP6547">
            <v>1</v>
          </cell>
          <cell r="AQ6547">
            <v>1</v>
          </cell>
          <cell r="AR6547">
            <v>1</v>
          </cell>
          <cell r="AS6547">
            <v>1</v>
          </cell>
          <cell r="AT6547">
            <v>1</v>
          </cell>
          <cell r="AU6547">
            <v>1</v>
          </cell>
          <cell r="AV6547">
            <v>1</v>
          </cell>
          <cell r="AW6547">
            <v>1</v>
          </cell>
        </row>
        <row r="6548">
          <cell r="S6548" t="str">
            <v>OLIVER</v>
          </cell>
          <cell r="AF6548">
            <v>0</v>
          </cell>
          <cell r="AG6548">
            <v>0</v>
          </cell>
          <cell r="AH6548">
            <v>0</v>
          </cell>
          <cell r="AI6548">
            <v>0</v>
          </cell>
          <cell r="AJ6548">
            <v>0</v>
          </cell>
          <cell r="AK6548">
            <v>0</v>
          </cell>
          <cell r="AL6548">
            <v>0</v>
          </cell>
          <cell r="AM6548">
            <v>0</v>
          </cell>
          <cell r="AN6548">
            <v>0</v>
          </cell>
          <cell r="AO6548">
            <v>0</v>
          </cell>
          <cell r="AP6548">
            <v>0</v>
          </cell>
          <cell r="AQ6548">
            <v>0</v>
          </cell>
          <cell r="AR6548">
            <v>1</v>
          </cell>
          <cell r="AS6548">
            <v>1</v>
          </cell>
          <cell r="AT6548">
            <v>1</v>
          </cell>
          <cell r="AU6548">
            <v>1</v>
          </cell>
          <cell r="AV6548">
            <v>1</v>
          </cell>
          <cell r="AW6548">
            <v>1</v>
          </cell>
        </row>
        <row r="6549">
          <cell r="S6549" t="str">
            <v>GREENMOUNT WEST</v>
          </cell>
          <cell r="AF6549">
            <v>0</v>
          </cell>
          <cell r="AG6549">
            <v>0</v>
          </cell>
          <cell r="AH6549">
            <v>0</v>
          </cell>
          <cell r="AI6549">
            <v>0</v>
          </cell>
          <cell r="AJ6549">
            <v>0</v>
          </cell>
          <cell r="AK6549">
            <v>0</v>
          </cell>
          <cell r="AL6549">
            <v>0</v>
          </cell>
          <cell r="AM6549">
            <v>0</v>
          </cell>
          <cell r="AN6549">
            <v>0</v>
          </cell>
          <cell r="AO6549">
            <v>0</v>
          </cell>
          <cell r="AP6549">
            <v>0</v>
          </cell>
          <cell r="AQ6549">
            <v>0</v>
          </cell>
          <cell r="AR6549">
            <v>0</v>
          </cell>
          <cell r="AS6549">
            <v>0</v>
          </cell>
          <cell r="AT6549">
            <v>0</v>
          </cell>
          <cell r="AU6549">
            <v>0</v>
          </cell>
          <cell r="AV6549">
            <v>1</v>
          </cell>
          <cell r="AW6549">
            <v>1</v>
          </cell>
        </row>
        <row r="6550">
          <cell r="S6550" t="str">
            <v>OLIVER</v>
          </cell>
          <cell r="AF6550">
            <v>0</v>
          </cell>
          <cell r="AG6550">
            <v>0</v>
          </cell>
          <cell r="AH6550">
            <v>0</v>
          </cell>
          <cell r="AI6550">
            <v>0</v>
          </cell>
          <cell r="AJ6550">
            <v>0</v>
          </cell>
          <cell r="AK6550">
            <v>0</v>
          </cell>
          <cell r="AL6550">
            <v>0</v>
          </cell>
          <cell r="AM6550">
            <v>0</v>
          </cell>
          <cell r="AN6550">
            <v>0</v>
          </cell>
          <cell r="AO6550">
            <v>0</v>
          </cell>
          <cell r="AP6550">
            <v>0</v>
          </cell>
          <cell r="AQ6550">
            <v>0</v>
          </cell>
          <cell r="AR6550">
            <v>0</v>
          </cell>
          <cell r="AS6550">
            <v>0</v>
          </cell>
          <cell r="AT6550">
            <v>0</v>
          </cell>
          <cell r="AU6550">
            <v>1</v>
          </cell>
          <cell r="AV6550">
            <v>1</v>
          </cell>
          <cell r="AW6550">
            <v>1</v>
          </cell>
        </row>
        <row r="6551">
          <cell r="S6551" t="str">
            <v>GAY STREET</v>
          </cell>
          <cell r="AF6551">
            <v>0</v>
          </cell>
          <cell r="AG6551">
            <v>0</v>
          </cell>
          <cell r="AH6551">
            <v>0</v>
          </cell>
          <cell r="AI6551">
            <v>0</v>
          </cell>
          <cell r="AJ6551">
            <v>0</v>
          </cell>
          <cell r="AK6551">
            <v>0</v>
          </cell>
          <cell r="AL6551">
            <v>0</v>
          </cell>
          <cell r="AM6551">
            <v>0</v>
          </cell>
          <cell r="AN6551">
            <v>0</v>
          </cell>
          <cell r="AO6551">
            <v>0</v>
          </cell>
          <cell r="AP6551">
            <v>0</v>
          </cell>
          <cell r="AQ6551">
            <v>0</v>
          </cell>
          <cell r="AR6551">
            <v>1</v>
          </cell>
          <cell r="AS6551">
            <v>1</v>
          </cell>
          <cell r="AT6551">
            <v>1</v>
          </cell>
          <cell r="AU6551">
            <v>1</v>
          </cell>
          <cell r="AV6551">
            <v>1</v>
          </cell>
          <cell r="AW6551">
            <v>1</v>
          </cell>
        </row>
        <row r="6552">
          <cell r="S6552" t="str">
            <v>BROADWAY EAST</v>
          </cell>
          <cell r="AF6552">
            <v>0</v>
          </cell>
          <cell r="AG6552">
            <v>0</v>
          </cell>
          <cell r="AH6552">
            <v>0</v>
          </cell>
          <cell r="AI6552">
            <v>0</v>
          </cell>
          <cell r="AJ6552">
            <v>0</v>
          </cell>
          <cell r="AK6552">
            <v>0</v>
          </cell>
          <cell r="AL6552">
            <v>0</v>
          </cell>
          <cell r="AM6552">
            <v>0</v>
          </cell>
          <cell r="AN6552">
            <v>0</v>
          </cell>
          <cell r="AO6552">
            <v>0</v>
          </cell>
          <cell r="AP6552">
            <v>0</v>
          </cell>
          <cell r="AQ6552">
            <v>0</v>
          </cell>
          <cell r="AR6552">
            <v>0</v>
          </cell>
          <cell r="AS6552">
            <v>1</v>
          </cell>
          <cell r="AT6552">
            <v>1</v>
          </cell>
          <cell r="AU6552">
            <v>1</v>
          </cell>
          <cell r="AV6552">
            <v>1</v>
          </cell>
          <cell r="AW6552">
            <v>1</v>
          </cell>
        </row>
        <row r="6553">
          <cell r="S6553" t="str">
            <v>MIDDLE EAST</v>
          </cell>
          <cell r="AF6553">
            <v>0</v>
          </cell>
          <cell r="AG6553">
            <v>0</v>
          </cell>
          <cell r="AH6553">
            <v>0</v>
          </cell>
          <cell r="AI6553">
            <v>0</v>
          </cell>
          <cell r="AJ6553">
            <v>0</v>
          </cell>
          <cell r="AK6553">
            <v>0</v>
          </cell>
          <cell r="AL6553">
            <v>0</v>
          </cell>
          <cell r="AM6553">
            <v>0</v>
          </cell>
          <cell r="AN6553">
            <v>0</v>
          </cell>
          <cell r="AO6553">
            <v>0</v>
          </cell>
          <cell r="AP6553">
            <v>1</v>
          </cell>
          <cell r="AQ6553">
            <v>1</v>
          </cell>
          <cell r="AR6553">
            <v>1</v>
          </cell>
          <cell r="AS6553">
            <v>1</v>
          </cell>
          <cell r="AT6553">
            <v>1</v>
          </cell>
          <cell r="AU6553">
            <v>1</v>
          </cell>
          <cell r="AV6553">
            <v>1</v>
          </cell>
          <cell r="AW6553">
            <v>1</v>
          </cell>
        </row>
        <row r="6554">
          <cell r="S6554" t="str">
            <v>WASHINGTON HILL</v>
          </cell>
          <cell r="AF6554">
            <v>0</v>
          </cell>
          <cell r="AG6554">
            <v>0</v>
          </cell>
          <cell r="AH6554">
            <v>0</v>
          </cell>
          <cell r="AI6554">
            <v>0</v>
          </cell>
          <cell r="AJ6554">
            <v>0</v>
          </cell>
          <cell r="AK6554">
            <v>0</v>
          </cell>
          <cell r="AL6554">
            <v>0</v>
          </cell>
          <cell r="AM6554">
            <v>0</v>
          </cell>
          <cell r="AN6554">
            <v>0</v>
          </cell>
          <cell r="AO6554">
            <v>0</v>
          </cell>
          <cell r="AP6554">
            <v>0</v>
          </cell>
          <cell r="AQ6554">
            <v>0</v>
          </cell>
          <cell r="AR6554">
            <v>0</v>
          </cell>
          <cell r="AS6554">
            <v>1</v>
          </cell>
          <cell r="AT6554">
            <v>1</v>
          </cell>
          <cell r="AU6554">
            <v>1</v>
          </cell>
          <cell r="AV6554">
            <v>1</v>
          </cell>
          <cell r="AW6554">
            <v>1</v>
          </cell>
        </row>
        <row r="6555">
          <cell r="S6555" t="str">
            <v>SHIPLEY HILL</v>
          </cell>
          <cell r="AF6555">
            <v>0</v>
          </cell>
          <cell r="AG6555">
            <v>0</v>
          </cell>
          <cell r="AH6555">
            <v>0</v>
          </cell>
          <cell r="AI6555">
            <v>0</v>
          </cell>
          <cell r="AJ6555">
            <v>0</v>
          </cell>
          <cell r="AK6555">
            <v>0</v>
          </cell>
          <cell r="AL6555">
            <v>0</v>
          </cell>
          <cell r="AM6555">
            <v>0</v>
          </cell>
          <cell r="AN6555">
            <v>0</v>
          </cell>
          <cell r="AO6555">
            <v>0</v>
          </cell>
          <cell r="AP6555">
            <v>1</v>
          </cell>
          <cell r="AQ6555">
            <v>1</v>
          </cell>
          <cell r="AR6555">
            <v>1</v>
          </cell>
          <cell r="AS6555">
            <v>1</v>
          </cell>
          <cell r="AT6555">
            <v>1</v>
          </cell>
          <cell r="AU6555">
            <v>1</v>
          </cell>
          <cell r="AV6555">
            <v>1</v>
          </cell>
          <cell r="AW6555">
            <v>1</v>
          </cell>
        </row>
        <row r="6556">
          <cell r="S6556" t="str">
            <v>ALLENDALE</v>
          </cell>
          <cell r="AF6556">
            <v>0</v>
          </cell>
          <cell r="AG6556">
            <v>0</v>
          </cell>
          <cell r="AH6556">
            <v>0</v>
          </cell>
          <cell r="AI6556">
            <v>0</v>
          </cell>
          <cell r="AJ6556">
            <v>0</v>
          </cell>
          <cell r="AK6556">
            <v>0</v>
          </cell>
          <cell r="AL6556">
            <v>0</v>
          </cell>
          <cell r="AM6556">
            <v>0</v>
          </cell>
          <cell r="AN6556">
            <v>0</v>
          </cell>
          <cell r="AO6556">
            <v>0</v>
          </cell>
          <cell r="AP6556">
            <v>0</v>
          </cell>
          <cell r="AQ6556">
            <v>0</v>
          </cell>
          <cell r="AR6556">
            <v>0</v>
          </cell>
          <cell r="AS6556">
            <v>1</v>
          </cell>
          <cell r="AT6556">
            <v>1</v>
          </cell>
          <cell r="AU6556">
            <v>1</v>
          </cell>
          <cell r="AV6556">
            <v>1</v>
          </cell>
          <cell r="AW6556">
            <v>1</v>
          </cell>
        </row>
        <row r="6557">
          <cell r="S6557" t="str">
            <v>WALBROOK</v>
          </cell>
          <cell r="AF6557">
            <v>0</v>
          </cell>
          <cell r="AG6557">
            <v>0</v>
          </cell>
          <cell r="AH6557">
            <v>0</v>
          </cell>
          <cell r="AI6557">
            <v>0</v>
          </cell>
          <cell r="AJ6557">
            <v>0</v>
          </cell>
          <cell r="AK6557">
            <v>0</v>
          </cell>
          <cell r="AL6557">
            <v>0</v>
          </cell>
          <cell r="AM6557">
            <v>0</v>
          </cell>
          <cell r="AN6557">
            <v>0</v>
          </cell>
          <cell r="AO6557">
            <v>0</v>
          </cell>
          <cell r="AP6557">
            <v>1</v>
          </cell>
          <cell r="AQ6557">
            <v>1</v>
          </cell>
          <cell r="AR6557">
            <v>1</v>
          </cell>
          <cell r="AS6557">
            <v>1</v>
          </cell>
          <cell r="AT6557">
            <v>1</v>
          </cell>
          <cell r="AU6557">
            <v>1</v>
          </cell>
          <cell r="AV6557">
            <v>1</v>
          </cell>
          <cell r="AW6557">
            <v>1</v>
          </cell>
        </row>
        <row r="6558">
          <cell r="S6558" t="str">
            <v>CENTRAL PARK HEIGHTS</v>
          </cell>
          <cell r="AF6558">
            <v>0</v>
          </cell>
          <cell r="AG6558">
            <v>0</v>
          </cell>
          <cell r="AH6558">
            <v>0</v>
          </cell>
          <cell r="AI6558">
            <v>0</v>
          </cell>
          <cell r="AJ6558">
            <v>0</v>
          </cell>
          <cell r="AK6558">
            <v>0</v>
          </cell>
          <cell r="AL6558">
            <v>0</v>
          </cell>
          <cell r="AM6558">
            <v>0</v>
          </cell>
          <cell r="AN6558">
            <v>0</v>
          </cell>
          <cell r="AO6558">
            <v>0</v>
          </cell>
          <cell r="AP6558">
            <v>0</v>
          </cell>
          <cell r="AQ6558">
            <v>0</v>
          </cell>
          <cell r="AR6558">
            <v>0</v>
          </cell>
          <cell r="AS6558">
            <v>0</v>
          </cell>
          <cell r="AT6558">
            <v>0</v>
          </cell>
          <cell r="AU6558">
            <v>1</v>
          </cell>
          <cell r="AV6558">
            <v>1</v>
          </cell>
          <cell r="AW6558">
            <v>1</v>
          </cell>
        </row>
        <row r="6559">
          <cell r="S6559" t="str">
            <v>BARCLAY</v>
          </cell>
          <cell r="AF6559">
            <v>0</v>
          </cell>
          <cell r="AG6559">
            <v>0</v>
          </cell>
          <cell r="AH6559">
            <v>0</v>
          </cell>
          <cell r="AI6559">
            <v>0</v>
          </cell>
          <cell r="AJ6559">
            <v>0</v>
          </cell>
          <cell r="AK6559">
            <v>0</v>
          </cell>
          <cell r="AL6559">
            <v>0</v>
          </cell>
          <cell r="AM6559">
            <v>0</v>
          </cell>
          <cell r="AN6559">
            <v>0</v>
          </cell>
          <cell r="AO6559">
            <v>0</v>
          </cell>
          <cell r="AP6559">
            <v>0</v>
          </cell>
          <cell r="AQ6559">
            <v>0</v>
          </cell>
          <cell r="AR6559">
            <v>0</v>
          </cell>
          <cell r="AS6559">
            <v>0</v>
          </cell>
          <cell r="AT6559">
            <v>1</v>
          </cell>
          <cell r="AU6559">
            <v>1</v>
          </cell>
          <cell r="AV6559">
            <v>1</v>
          </cell>
          <cell r="AW6559">
            <v>1</v>
          </cell>
        </row>
        <row r="6560">
          <cell r="S6560" t="str">
            <v>COLDSTREAM HOMESTEAD MONTEBELL</v>
          </cell>
          <cell r="AF6560">
            <v>0</v>
          </cell>
          <cell r="AG6560">
            <v>0</v>
          </cell>
          <cell r="AH6560">
            <v>0</v>
          </cell>
          <cell r="AI6560">
            <v>0</v>
          </cell>
          <cell r="AJ6560">
            <v>0</v>
          </cell>
          <cell r="AK6560">
            <v>0</v>
          </cell>
          <cell r="AL6560">
            <v>0</v>
          </cell>
          <cell r="AM6560">
            <v>0</v>
          </cell>
          <cell r="AN6560">
            <v>0</v>
          </cell>
          <cell r="AO6560">
            <v>0</v>
          </cell>
          <cell r="AP6560">
            <v>0</v>
          </cell>
          <cell r="AQ6560">
            <v>0</v>
          </cell>
          <cell r="AR6560">
            <v>0</v>
          </cell>
          <cell r="AS6560">
            <v>1</v>
          </cell>
          <cell r="AT6560">
            <v>1</v>
          </cell>
          <cell r="AU6560">
            <v>1</v>
          </cell>
          <cell r="AV6560">
            <v>1</v>
          </cell>
          <cell r="AW6560">
            <v>1</v>
          </cell>
        </row>
        <row r="6561">
          <cell r="S6561" t="str">
            <v>CENTRAL PARK HEIGHTS</v>
          </cell>
          <cell r="AF6561">
            <v>0</v>
          </cell>
          <cell r="AG6561">
            <v>0</v>
          </cell>
          <cell r="AH6561">
            <v>0</v>
          </cell>
          <cell r="AI6561">
            <v>0</v>
          </cell>
          <cell r="AJ6561">
            <v>0</v>
          </cell>
          <cell r="AK6561">
            <v>0</v>
          </cell>
          <cell r="AL6561">
            <v>0</v>
          </cell>
          <cell r="AM6561">
            <v>0</v>
          </cell>
          <cell r="AN6561">
            <v>0</v>
          </cell>
          <cell r="AO6561">
            <v>0</v>
          </cell>
          <cell r="AP6561">
            <v>0</v>
          </cell>
          <cell r="AQ6561">
            <v>0</v>
          </cell>
          <cell r="AR6561">
            <v>0</v>
          </cell>
          <cell r="AS6561">
            <v>0</v>
          </cell>
          <cell r="AT6561">
            <v>0</v>
          </cell>
          <cell r="AU6561">
            <v>1</v>
          </cell>
          <cell r="AV6561">
            <v>1</v>
          </cell>
          <cell r="AW6561">
            <v>1</v>
          </cell>
        </row>
        <row r="6562">
          <cell r="S6562" t="str">
            <v>COPPIN HEIGHTS/ASH-CO-EAST</v>
          </cell>
          <cell r="AF6562">
            <v>0</v>
          </cell>
          <cell r="AG6562">
            <v>0</v>
          </cell>
          <cell r="AH6562">
            <v>0</v>
          </cell>
          <cell r="AI6562">
            <v>0</v>
          </cell>
          <cell r="AJ6562">
            <v>0</v>
          </cell>
          <cell r="AK6562">
            <v>0</v>
          </cell>
          <cell r="AL6562">
            <v>0</v>
          </cell>
          <cell r="AM6562">
            <v>0</v>
          </cell>
          <cell r="AN6562">
            <v>0</v>
          </cell>
          <cell r="AO6562">
            <v>0</v>
          </cell>
          <cell r="AP6562">
            <v>0</v>
          </cell>
          <cell r="AQ6562">
            <v>0</v>
          </cell>
          <cell r="AR6562">
            <v>0</v>
          </cell>
          <cell r="AS6562">
            <v>0</v>
          </cell>
          <cell r="AT6562">
            <v>1</v>
          </cell>
          <cell r="AU6562">
            <v>1</v>
          </cell>
          <cell r="AV6562">
            <v>1</v>
          </cell>
          <cell r="AW6562">
            <v>1</v>
          </cell>
        </row>
        <row r="6563">
          <cell r="S6563" t="str">
            <v>WOODBOURNE-McCABE</v>
          </cell>
          <cell r="AF6563">
            <v>0</v>
          </cell>
          <cell r="AG6563">
            <v>0</v>
          </cell>
          <cell r="AH6563">
            <v>0</v>
          </cell>
          <cell r="AI6563">
            <v>0</v>
          </cell>
          <cell r="AJ6563">
            <v>0</v>
          </cell>
          <cell r="AK6563">
            <v>0</v>
          </cell>
          <cell r="AL6563">
            <v>0</v>
          </cell>
          <cell r="AM6563">
            <v>0</v>
          </cell>
          <cell r="AN6563">
            <v>0</v>
          </cell>
          <cell r="AO6563">
            <v>0</v>
          </cell>
          <cell r="AP6563">
            <v>0</v>
          </cell>
          <cell r="AQ6563">
            <v>1</v>
          </cell>
          <cell r="AR6563">
            <v>1</v>
          </cell>
          <cell r="AS6563">
            <v>1</v>
          </cell>
          <cell r="AT6563">
            <v>1</v>
          </cell>
          <cell r="AU6563">
            <v>1</v>
          </cell>
          <cell r="AV6563">
            <v>1</v>
          </cell>
          <cell r="AW6563">
            <v>1</v>
          </cell>
        </row>
        <row r="6564">
          <cell r="S6564" t="str">
            <v>MIDTOWN-EDMONDSON</v>
          </cell>
          <cell r="AF6564">
            <v>0</v>
          </cell>
          <cell r="AG6564">
            <v>0</v>
          </cell>
          <cell r="AH6564">
            <v>0</v>
          </cell>
          <cell r="AI6564">
            <v>0</v>
          </cell>
          <cell r="AJ6564">
            <v>0</v>
          </cell>
          <cell r="AK6564">
            <v>0</v>
          </cell>
          <cell r="AL6564">
            <v>0</v>
          </cell>
          <cell r="AM6564">
            <v>0</v>
          </cell>
          <cell r="AN6564">
            <v>0</v>
          </cell>
          <cell r="AO6564">
            <v>0</v>
          </cell>
          <cell r="AP6564">
            <v>0</v>
          </cell>
          <cell r="AQ6564">
            <v>1</v>
          </cell>
          <cell r="AR6564">
            <v>1</v>
          </cell>
          <cell r="AS6564">
            <v>1</v>
          </cell>
          <cell r="AT6564">
            <v>1</v>
          </cell>
          <cell r="AU6564">
            <v>1</v>
          </cell>
          <cell r="AV6564">
            <v>1</v>
          </cell>
          <cell r="AW6564">
            <v>1</v>
          </cell>
        </row>
        <row r="6565">
          <cell r="S6565" t="str">
            <v>HARLEM PARK</v>
          </cell>
          <cell r="AF6565">
            <v>0</v>
          </cell>
          <cell r="AG6565">
            <v>0</v>
          </cell>
          <cell r="AH6565">
            <v>0</v>
          </cell>
          <cell r="AI6565">
            <v>0</v>
          </cell>
          <cell r="AJ6565">
            <v>0</v>
          </cell>
          <cell r="AK6565">
            <v>0</v>
          </cell>
          <cell r="AL6565">
            <v>0</v>
          </cell>
          <cell r="AM6565">
            <v>0</v>
          </cell>
          <cell r="AN6565">
            <v>0</v>
          </cell>
          <cell r="AO6565">
            <v>0</v>
          </cell>
          <cell r="AP6565">
            <v>0</v>
          </cell>
          <cell r="AQ6565">
            <v>0</v>
          </cell>
          <cell r="AR6565">
            <v>1</v>
          </cell>
          <cell r="AS6565">
            <v>1</v>
          </cell>
          <cell r="AT6565">
            <v>1</v>
          </cell>
          <cell r="AU6565">
            <v>1</v>
          </cell>
          <cell r="AV6565">
            <v>1</v>
          </cell>
          <cell r="AW6565">
            <v>1</v>
          </cell>
        </row>
        <row r="6566">
          <cell r="S6566" t="str">
            <v>HARLEM PARK</v>
          </cell>
          <cell r="AF6566">
            <v>0</v>
          </cell>
          <cell r="AG6566">
            <v>0</v>
          </cell>
          <cell r="AH6566">
            <v>0</v>
          </cell>
          <cell r="AI6566">
            <v>0</v>
          </cell>
          <cell r="AJ6566">
            <v>0</v>
          </cell>
          <cell r="AK6566">
            <v>0</v>
          </cell>
          <cell r="AL6566">
            <v>0</v>
          </cell>
          <cell r="AM6566">
            <v>0</v>
          </cell>
          <cell r="AN6566">
            <v>0</v>
          </cell>
          <cell r="AO6566">
            <v>0</v>
          </cell>
          <cell r="AP6566">
            <v>0</v>
          </cell>
          <cell r="AQ6566">
            <v>0</v>
          </cell>
          <cell r="AR6566">
            <v>0</v>
          </cell>
          <cell r="AS6566">
            <v>1</v>
          </cell>
          <cell r="AT6566">
            <v>1</v>
          </cell>
          <cell r="AU6566">
            <v>1</v>
          </cell>
          <cell r="AV6566">
            <v>1</v>
          </cell>
          <cell r="AW6566">
            <v>1</v>
          </cell>
        </row>
        <row r="6567">
          <cell r="S6567" t="str">
            <v>HARLEM PARK</v>
          </cell>
          <cell r="AF6567">
            <v>0</v>
          </cell>
          <cell r="AG6567">
            <v>0</v>
          </cell>
          <cell r="AH6567">
            <v>0</v>
          </cell>
          <cell r="AI6567">
            <v>0</v>
          </cell>
          <cell r="AJ6567">
            <v>0</v>
          </cell>
          <cell r="AK6567">
            <v>0</v>
          </cell>
          <cell r="AL6567">
            <v>0</v>
          </cell>
          <cell r="AM6567">
            <v>0</v>
          </cell>
          <cell r="AN6567">
            <v>0</v>
          </cell>
          <cell r="AO6567">
            <v>0</v>
          </cell>
          <cell r="AP6567">
            <v>0</v>
          </cell>
          <cell r="AQ6567">
            <v>0</v>
          </cell>
          <cell r="AR6567">
            <v>0</v>
          </cell>
          <cell r="AS6567">
            <v>0</v>
          </cell>
          <cell r="AT6567">
            <v>1</v>
          </cell>
          <cell r="AU6567">
            <v>1</v>
          </cell>
          <cell r="AV6567">
            <v>1</v>
          </cell>
          <cell r="AW6567">
            <v>1</v>
          </cell>
        </row>
        <row r="6568">
          <cell r="S6568" t="str">
            <v>HARLEM PARK</v>
          </cell>
          <cell r="AF6568">
            <v>0</v>
          </cell>
          <cell r="AG6568">
            <v>0</v>
          </cell>
          <cell r="AH6568">
            <v>0</v>
          </cell>
          <cell r="AI6568">
            <v>0</v>
          </cell>
          <cell r="AJ6568">
            <v>0</v>
          </cell>
          <cell r="AK6568">
            <v>0</v>
          </cell>
          <cell r="AL6568">
            <v>0</v>
          </cell>
          <cell r="AM6568">
            <v>0</v>
          </cell>
          <cell r="AN6568">
            <v>0</v>
          </cell>
          <cell r="AO6568">
            <v>0</v>
          </cell>
          <cell r="AP6568">
            <v>0</v>
          </cell>
          <cell r="AQ6568">
            <v>1</v>
          </cell>
          <cell r="AR6568">
            <v>1</v>
          </cell>
          <cell r="AS6568">
            <v>1</v>
          </cell>
          <cell r="AT6568">
            <v>1</v>
          </cell>
          <cell r="AU6568">
            <v>1</v>
          </cell>
          <cell r="AV6568">
            <v>1</v>
          </cell>
          <cell r="AW6568">
            <v>1</v>
          </cell>
        </row>
        <row r="6569">
          <cell r="S6569" t="str">
            <v>BOOTH-BOYD</v>
          </cell>
          <cell r="AF6569">
            <v>0</v>
          </cell>
          <cell r="AG6569">
            <v>0</v>
          </cell>
          <cell r="AH6569">
            <v>0</v>
          </cell>
          <cell r="AI6569">
            <v>0</v>
          </cell>
          <cell r="AJ6569">
            <v>0</v>
          </cell>
          <cell r="AK6569">
            <v>0</v>
          </cell>
          <cell r="AL6569">
            <v>0</v>
          </cell>
          <cell r="AM6569">
            <v>0</v>
          </cell>
          <cell r="AN6569">
            <v>0</v>
          </cell>
          <cell r="AO6569">
            <v>0</v>
          </cell>
          <cell r="AP6569">
            <v>0</v>
          </cell>
          <cell r="AQ6569">
            <v>0</v>
          </cell>
          <cell r="AR6569">
            <v>0</v>
          </cell>
          <cell r="AS6569">
            <v>0</v>
          </cell>
          <cell r="AT6569">
            <v>0</v>
          </cell>
          <cell r="AU6569">
            <v>0</v>
          </cell>
          <cell r="AV6569">
            <v>1</v>
          </cell>
          <cell r="AW6569">
            <v>1</v>
          </cell>
        </row>
        <row r="6570">
          <cell r="S6570" t="str">
            <v>JOHNSTON SQUARE</v>
          </cell>
          <cell r="AF6570">
            <v>0</v>
          </cell>
          <cell r="AG6570">
            <v>0</v>
          </cell>
          <cell r="AH6570">
            <v>0</v>
          </cell>
          <cell r="AI6570">
            <v>0</v>
          </cell>
          <cell r="AJ6570">
            <v>0</v>
          </cell>
          <cell r="AK6570">
            <v>0</v>
          </cell>
          <cell r="AL6570">
            <v>0</v>
          </cell>
          <cell r="AM6570">
            <v>0</v>
          </cell>
          <cell r="AN6570">
            <v>0</v>
          </cell>
          <cell r="AO6570">
            <v>0</v>
          </cell>
          <cell r="AP6570">
            <v>0</v>
          </cell>
          <cell r="AQ6570">
            <v>0</v>
          </cell>
          <cell r="AR6570">
            <v>0</v>
          </cell>
          <cell r="AS6570">
            <v>0</v>
          </cell>
          <cell r="AT6570">
            <v>1</v>
          </cell>
          <cell r="AU6570">
            <v>1</v>
          </cell>
          <cell r="AV6570">
            <v>1</v>
          </cell>
          <cell r="AW6570">
            <v>1</v>
          </cell>
        </row>
        <row r="6571">
          <cell r="S6571" t="str">
            <v>JOHNSTON SQUARE</v>
          </cell>
          <cell r="AF6571">
            <v>0</v>
          </cell>
          <cell r="AG6571">
            <v>0</v>
          </cell>
          <cell r="AH6571">
            <v>0</v>
          </cell>
          <cell r="AI6571">
            <v>0</v>
          </cell>
          <cell r="AJ6571">
            <v>0</v>
          </cell>
          <cell r="AK6571">
            <v>0</v>
          </cell>
          <cell r="AL6571">
            <v>0</v>
          </cell>
          <cell r="AM6571">
            <v>0</v>
          </cell>
          <cell r="AN6571">
            <v>0</v>
          </cell>
          <cell r="AO6571">
            <v>0</v>
          </cell>
          <cell r="AP6571">
            <v>0</v>
          </cell>
          <cell r="AQ6571">
            <v>0</v>
          </cell>
          <cell r="AR6571">
            <v>0</v>
          </cell>
          <cell r="AS6571">
            <v>0</v>
          </cell>
          <cell r="AT6571">
            <v>0</v>
          </cell>
          <cell r="AU6571">
            <v>1</v>
          </cell>
          <cell r="AV6571">
            <v>1</v>
          </cell>
          <cell r="AW6571">
            <v>1</v>
          </cell>
        </row>
        <row r="6572">
          <cell r="S6572" t="str">
            <v>JOHNSTON SQUARE</v>
          </cell>
          <cell r="AF6572">
            <v>0</v>
          </cell>
          <cell r="AG6572">
            <v>0</v>
          </cell>
          <cell r="AH6572">
            <v>0</v>
          </cell>
          <cell r="AI6572">
            <v>0</v>
          </cell>
          <cell r="AJ6572">
            <v>0</v>
          </cell>
          <cell r="AK6572">
            <v>0</v>
          </cell>
          <cell r="AL6572">
            <v>0</v>
          </cell>
          <cell r="AM6572">
            <v>0</v>
          </cell>
          <cell r="AN6572">
            <v>0</v>
          </cell>
          <cell r="AO6572">
            <v>0</v>
          </cell>
          <cell r="AP6572">
            <v>0</v>
          </cell>
          <cell r="AQ6572">
            <v>0</v>
          </cell>
          <cell r="AR6572">
            <v>0</v>
          </cell>
          <cell r="AS6572">
            <v>0</v>
          </cell>
          <cell r="AT6572">
            <v>0</v>
          </cell>
          <cell r="AU6572">
            <v>1</v>
          </cell>
          <cell r="AV6572">
            <v>1</v>
          </cell>
          <cell r="AW6572">
            <v>1</v>
          </cell>
        </row>
        <row r="6573">
          <cell r="S6573" t="str">
            <v>BROADWAY EAST</v>
          </cell>
          <cell r="AF6573">
            <v>0</v>
          </cell>
          <cell r="AG6573">
            <v>0</v>
          </cell>
          <cell r="AH6573">
            <v>0</v>
          </cell>
          <cell r="AI6573">
            <v>0</v>
          </cell>
          <cell r="AJ6573">
            <v>0</v>
          </cell>
          <cell r="AK6573">
            <v>0</v>
          </cell>
          <cell r="AL6573">
            <v>0</v>
          </cell>
          <cell r="AM6573">
            <v>0</v>
          </cell>
          <cell r="AN6573">
            <v>0</v>
          </cell>
          <cell r="AO6573">
            <v>0</v>
          </cell>
          <cell r="AP6573">
            <v>0</v>
          </cell>
          <cell r="AQ6573">
            <v>0</v>
          </cell>
          <cell r="AR6573">
            <v>0</v>
          </cell>
          <cell r="AS6573">
            <v>0</v>
          </cell>
          <cell r="AT6573">
            <v>1</v>
          </cell>
          <cell r="AU6573">
            <v>1</v>
          </cell>
          <cell r="AV6573">
            <v>1</v>
          </cell>
          <cell r="AW6573">
            <v>1</v>
          </cell>
        </row>
        <row r="6574">
          <cell r="S6574" t="str">
            <v>BROADWAY EAST</v>
          </cell>
          <cell r="AF6574">
            <v>0</v>
          </cell>
          <cell r="AG6574">
            <v>0</v>
          </cell>
          <cell r="AH6574">
            <v>0</v>
          </cell>
          <cell r="AI6574">
            <v>0</v>
          </cell>
          <cell r="AJ6574">
            <v>0</v>
          </cell>
          <cell r="AK6574">
            <v>0</v>
          </cell>
          <cell r="AL6574">
            <v>0</v>
          </cell>
          <cell r="AM6574">
            <v>0</v>
          </cell>
          <cell r="AN6574">
            <v>0</v>
          </cell>
          <cell r="AO6574">
            <v>0</v>
          </cell>
          <cell r="AP6574">
            <v>0</v>
          </cell>
          <cell r="AQ6574">
            <v>0</v>
          </cell>
          <cell r="AR6574">
            <v>0</v>
          </cell>
          <cell r="AS6574">
            <v>0</v>
          </cell>
          <cell r="AT6574">
            <v>1</v>
          </cell>
          <cell r="AU6574">
            <v>1</v>
          </cell>
          <cell r="AV6574">
            <v>1</v>
          </cell>
          <cell r="AW6574">
            <v>1</v>
          </cell>
        </row>
        <row r="6575">
          <cell r="S6575" t="str">
            <v>BROADWAY EAST</v>
          </cell>
          <cell r="AF6575">
            <v>0</v>
          </cell>
          <cell r="AG6575">
            <v>0</v>
          </cell>
          <cell r="AH6575">
            <v>0</v>
          </cell>
          <cell r="AI6575">
            <v>0</v>
          </cell>
          <cell r="AJ6575">
            <v>0</v>
          </cell>
          <cell r="AK6575">
            <v>0</v>
          </cell>
          <cell r="AL6575">
            <v>0</v>
          </cell>
          <cell r="AM6575">
            <v>0</v>
          </cell>
          <cell r="AN6575">
            <v>0</v>
          </cell>
          <cell r="AO6575">
            <v>0</v>
          </cell>
          <cell r="AP6575">
            <v>0</v>
          </cell>
          <cell r="AQ6575">
            <v>0</v>
          </cell>
          <cell r="AR6575">
            <v>1</v>
          </cell>
          <cell r="AS6575">
            <v>1</v>
          </cell>
          <cell r="AT6575">
            <v>1</v>
          </cell>
          <cell r="AU6575">
            <v>1</v>
          </cell>
          <cell r="AV6575">
            <v>1</v>
          </cell>
          <cell r="AW6575">
            <v>1</v>
          </cell>
        </row>
        <row r="6576">
          <cell r="S6576" t="str">
            <v>BIDDLE STREET</v>
          </cell>
          <cell r="AF6576">
            <v>0</v>
          </cell>
          <cell r="AG6576">
            <v>0</v>
          </cell>
          <cell r="AH6576">
            <v>0</v>
          </cell>
          <cell r="AI6576">
            <v>0</v>
          </cell>
          <cell r="AJ6576">
            <v>0</v>
          </cell>
          <cell r="AK6576">
            <v>0</v>
          </cell>
          <cell r="AL6576">
            <v>0</v>
          </cell>
          <cell r="AM6576">
            <v>0</v>
          </cell>
          <cell r="AN6576">
            <v>0</v>
          </cell>
          <cell r="AO6576">
            <v>0</v>
          </cell>
          <cell r="AP6576">
            <v>0</v>
          </cell>
          <cell r="AQ6576">
            <v>0</v>
          </cell>
          <cell r="AR6576">
            <v>0</v>
          </cell>
          <cell r="AS6576">
            <v>0</v>
          </cell>
          <cell r="AT6576">
            <v>1</v>
          </cell>
          <cell r="AU6576">
            <v>1</v>
          </cell>
          <cell r="AV6576">
            <v>1</v>
          </cell>
          <cell r="AW6576">
            <v>1</v>
          </cell>
        </row>
        <row r="6577">
          <cell r="S6577" t="str">
            <v>MADISON-EASTEND</v>
          </cell>
          <cell r="AF6577">
            <v>0</v>
          </cell>
          <cell r="AG6577">
            <v>0</v>
          </cell>
          <cell r="AH6577">
            <v>0</v>
          </cell>
          <cell r="AI6577">
            <v>0</v>
          </cell>
          <cell r="AJ6577">
            <v>0</v>
          </cell>
          <cell r="AK6577">
            <v>0</v>
          </cell>
          <cell r="AL6577">
            <v>0</v>
          </cell>
          <cell r="AM6577">
            <v>0</v>
          </cell>
          <cell r="AN6577">
            <v>0</v>
          </cell>
          <cell r="AO6577">
            <v>0</v>
          </cell>
          <cell r="AP6577">
            <v>0</v>
          </cell>
          <cell r="AQ6577">
            <v>0</v>
          </cell>
          <cell r="AR6577">
            <v>0</v>
          </cell>
          <cell r="AS6577">
            <v>0</v>
          </cell>
          <cell r="AT6577">
            <v>1</v>
          </cell>
          <cell r="AU6577">
            <v>1</v>
          </cell>
          <cell r="AV6577">
            <v>1</v>
          </cell>
          <cell r="AW6577">
            <v>1</v>
          </cell>
        </row>
        <row r="6578">
          <cell r="S6578" t="str">
            <v>MIDDLE EAST</v>
          </cell>
          <cell r="AF6578">
            <v>0</v>
          </cell>
          <cell r="AG6578">
            <v>0</v>
          </cell>
          <cell r="AH6578">
            <v>0</v>
          </cell>
          <cell r="AI6578">
            <v>0</v>
          </cell>
          <cell r="AJ6578">
            <v>0</v>
          </cell>
          <cell r="AK6578">
            <v>0</v>
          </cell>
          <cell r="AL6578">
            <v>0</v>
          </cell>
          <cell r="AM6578">
            <v>0</v>
          </cell>
          <cell r="AN6578">
            <v>0</v>
          </cell>
          <cell r="AO6578">
            <v>0</v>
          </cell>
          <cell r="AP6578">
            <v>0</v>
          </cell>
          <cell r="AQ6578">
            <v>0</v>
          </cell>
          <cell r="AR6578">
            <v>0</v>
          </cell>
          <cell r="AS6578">
            <v>1</v>
          </cell>
          <cell r="AT6578">
            <v>1</v>
          </cell>
          <cell r="AU6578">
            <v>1</v>
          </cell>
          <cell r="AV6578">
            <v>1</v>
          </cell>
          <cell r="AW6578">
            <v>1</v>
          </cell>
        </row>
        <row r="6579">
          <cell r="S6579" t="str">
            <v>PATTERSON PLACE</v>
          </cell>
          <cell r="AF6579">
            <v>0</v>
          </cell>
          <cell r="AG6579">
            <v>0</v>
          </cell>
          <cell r="AH6579">
            <v>0</v>
          </cell>
          <cell r="AI6579">
            <v>0</v>
          </cell>
          <cell r="AJ6579">
            <v>0</v>
          </cell>
          <cell r="AK6579">
            <v>0</v>
          </cell>
          <cell r="AL6579">
            <v>0</v>
          </cell>
          <cell r="AM6579">
            <v>0</v>
          </cell>
          <cell r="AN6579">
            <v>0</v>
          </cell>
          <cell r="AO6579">
            <v>0</v>
          </cell>
          <cell r="AP6579">
            <v>0</v>
          </cell>
          <cell r="AQ6579">
            <v>0</v>
          </cell>
          <cell r="AR6579">
            <v>0</v>
          </cell>
          <cell r="AS6579">
            <v>0</v>
          </cell>
          <cell r="AT6579">
            <v>0</v>
          </cell>
          <cell r="AU6579">
            <v>1</v>
          </cell>
          <cell r="AV6579">
            <v>1</v>
          </cell>
          <cell r="AW6579">
            <v>1</v>
          </cell>
        </row>
        <row r="6580">
          <cell r="S6580" t="str">
            <v>EDMONDSON VILLAGE</v>
          </cell>
          <cell r="AF6580">
            <v>0</v>
          </cell>
          <cell r="AG6580">
            <v>0</v>
          </cell>
          <cell r="AH6580">
            <v>0</v>
          </cell>
          <cell r="AI6580">
            <v>0</v>
          </cell>
          <cell r="AJ6580">
            <v>0</v>
          </cell>
          <cell r="AK6580">
            <v>0</v>
          </cell>
          <cell r="AL6580">
            <v>0</v>
          </cell>
          <cell r="AM6580">
            <v>0</v>
          </cell>
          <cell r="AN6580">
            <v>0</v>
          </cell>
          <cell r="AO6580">
            <v>0</v>
          </cell>
          <cell r="AP6580">
            <v>0</v>
          </cell>
          <cell r="AQ6580">
            <v>0</v>
          </cell>
          <cell r="AR6580">
            <v>0</v>
          </cell>
          <cell r="AS6580">
            <v>0</v>
          </cell>
          <cell r="AT6580">
            <v>0</v>
          </cell>
          <cell r="AU6580">
            <v>1</v>
          </cell>
          <cell r="AV6580">
            <v>1</v>
          </cell>
          <cell r="AW6580">
            <v>1</v>
          </cell>
        </row>
        <row r="6581">
          <cell r="S6581" t="str">
            <v>EAST BALTIMORE MIDWAY</v>
          </cell>
          <cell r="AF6581">
            <v>0</v>
          </cell>
          <cell r="AG6581">
            <v>0</v>
          </cell>
          <cell r="AH6581">
            <v>0</v>
          </cell>
          <cell r="AI6581">
            <v>0</v>
          </cell>
          <cell r="AJ6581">
            <v>0</v>
          </cell>
          <cell r="AK6581">
            <v>0</v>
          </cell>
          <cell r="AL6581">
            <v>0</v>
          </cell>
          <cell r="AM6581">
            <v>0</v>
          </cell>
          <cell r="AN6581">
            <v>0</v>
          </cell>
          <cell r="AO6581">
            <v>0</v>
          </cell>
          <cell r="AP6581">
            <v>0</v>
          </cell>
          <cell r="AQ6581">
            <v>0</v>
          </cell>
          <cell r="AR6581">
            <v>0</v>
          </cell>
          <cell r="AS6581">
            <v>1</v>
          </cell>
          <cell r="AT6581">
            <v>1</v>
          </cell>
          <cell r="AU6581">
            <v>1</v>
          </cell>
          <cell r="AV6581">
            <v>1</v>
          </cell>
          <cell r="AW6581">
            <v>1</v>
          </cell>
        </row>
        <row r="6582">
          <cell r="S6582" t="str">
            <v>CENTRAL PARK HEIGHTS</v>
          </cell>
          <cell r="AF6582">
            <v>0</v>
          </cell>
          <cell r="AG6582">
            <v>0</v>
          </cell>
          <cell r="AH6582">
            <v>0</v>
          </cell>
          <cell r="AI6582">
            <v>0</v>
          </cell>
          <cell r="AJ6582">
            <v>0</v>
          </cell>
          <cell r="AK6582">
            <v>0</v>
          </cell>
          <cell r="AL6582">
            <v>0</v>
          </cell>
          <cell r="AM6582">
            <v>0</v>
          </cell>
          <cell r="AN6582">
            <v>0</v>
          </cell>
          <cell r="AO6582">
            <v>0</v>
          </cell>
          <cell r="AP6582">
            <v>0</v>
          </cell>
          <cell r="AQ6582">
            <v>0</v>
          </cell>
          <cell r="AR6582">
            <v>0</v>
          </cell>
          <cell r="AS6582">
            <v>0</v>
          </cell>
          <cell r="AT6582">
            <v>0</v>
          </cell>
          <cell r="AU6582">
            <v>1</v>
          </cell>
          <cell r="AV6582">
            <v>1</v>
          </cell>
          <cell r="AW6582">
            <v>1</v>
          </cell>
        </row>
        <row r="6583">
          <cell r="S6583" t="str">
            <v>OLIVER</v>
          </cell>
          <cell r="AF6583">
            <v>0</v>
          </cell>
          <cell r="AG6583">
            <v>0</v>
          </cell>
          <cell r="AH6583">
            <v>0</v>
          </cell>
          <cell r="AI6583">
            <v>0</v>
          </cell>
          <cell r="AJ6583">
            <v>0</v>
          </cell>
          <cell r="AK6583">
            <v>0</v>
          </cell>
          <cell r="AL6583">
            <v>0</v>
          </cell>
          <cell r="AM6583">
            <v>0</v>
          </cell>
          <cell r="AN6583">
            <v>0</v>
          </cell>
          <cell r="AO6583">
            <v>0</v>
          </cell>
          <cell r="AP6583">
            <v>0</v>
          </cell>
          <cell r="AQ6583">
            <v>0</v>
          </cell>
          <cell r="AR6583">
            <v>0</v>
          </cell>
          <cell r="AS6583">
            <v>1</v>
          </cell>
          <cell r="AT6583">
            <v>1</v>
          </cell>
          <cell r="AU6583">
            <v>1</v>
          </cell>
          <cell r="AV6583">
            <v>1</v>
          </cell>
          <cell r="AW6583">
            <v>1</v>
          </cell>
        </row>
        <row r="6584">
          <cell r="S6584" t="str">
            <v>OLIVER</v>
          </cell>
          <cell r="AF6584">
            <v>0</v>
          </cell>
          <cell r="AG6584">
            <v>0</v>
          </cell>
          <cell r="AH6584">
            <v>0</v>
          </cell>
          <cell r="AI6584">
            <v>0</v>
          </cell>
          <cell r="AJ6584">
            <v>0</v>
          </cell>
          <cell r="AK6584">
            <v>0</v>
          </cell>
          <cell r="AL6584">
            <v>0</v>
          </cell>
          <cell r="AM6584">
            <v>0</v>
          </cell>
          <cell r="AN6584">
            <v>0</v>
          </cell>
          <cell r="AO6584">
            <v>0</v>
          </cell>
          <cell r="AP6584">
            <v>0</v>
          </cell>
          <cell r="AQ6584">
            <v>0</v>
          </cell>
          <cell r="AR6584">
            <v>0</v>
          </cell>
          <cell r="AS6584">
            <v>0</v>
          </cell>
          <cell r="AT6584">
            <v>0</v>
          </cell>
          <cell r="AU6584">
            <v>1</v>
          </cell>
          <cell r="AV6584">
            <v>1</v>
          </cell>
          <cell r="AW6584">
            <v>1</v>
          </cell>
        </row>
        <row r="6585">
          <cell r="S6585" t="str">
            <v>DARLEY PARK</v>
          </cell>
          <cell r="AF6585">
            <v>0</v>
          </cell>
          <cell r="AG6585">
            <v>0</v>
          </cell>
          <cell r="AH6585">
            <v>0</v>
          </cell>
          <cell r="AI6585">
            <v>0</v>
          </cell>
          <cell r="AJ6585">
            <v>0</v>
          </cell>
          <cell r="AK6585">
            <v>0</v>
          </cell>
          <cell r="AL6585">
            <v>0</v>
          </cell>
          <cell r="AM6585">
            <v>0</v>
          </cell>
          <cell r="AN6585">
            <v>0</v>
          </cell>
          <cell r="AO6585">
            <v>0</v>
          </cell>
          <cell r="AP6585">
            <v>0</v>
          </cell>
          <cell r="AQ6585">
            <v>0</v>
          </cell>
          <cell r="AR6585">
            <v>0</v>
          </cell>
          <cell r="AS6585">
            <v>0</v>
          </cell>
          <cell r="AT6585">
            <v>0</v>
          </cell>
          <cell r="AU6585">
            <v>1</v>
          </cell>
          <cell r="AV6585">
            <v>1</v>
          </cell>
          <cell r="AW6585">
            <v>1</v>
          </cell>
        </row>
        <row r="6586">
          <cell r="S6586" t="str">
            <v>HARLEM PARK</v>
          </cell>
          <cell r="AF6586">
            <v>0</v>
          </cell>
          <cell r="AG6586">
            <v>0</v>
          </cell>
          <cell r="AH6586">
            <v>0</v>
          </cell>
          <cell r="AI6586">
            <v>0</v>
          </cell>
          <cell r="AJ6586">
            <v>0</v>
          </cell>
          <cell r="AK6586">
            <v>0</v>
          </cell>
          <cell r="AL6586">
            <v>0</v>
          </cell>
          <cell r="AM6586">
            <v>0</v>
          </cell>
          <cell r="AN6586">
            <v>0</v>
          </cell>
          <cell r="AO6586">
            <v>0</v>
          </cell>
          <cell r="AP6586">
            <v>0</v>
          </cell>
          <cell r="AQ6586">
            <v>0</v>
          </cell>
          <cell r="AR6586">
            <v>0</v>
          </cell>
          <cell r="AS6586">
            <v>1</v>
          </cell>
          <cell r="AT6586">
            <v>1</v>
          </cell>
          <cell r="AU6586">
            <v>1</v>
          </cell>
          <cell r="AV6586">
            <v>1</v>
          </cell>
          <cell r="AW6586">
            <v>1</v>
          </cell>
        </row>
        <row r="6587">
          <cell r="S6587" t="str">
            <v>HARLEM PARK</v>
          </cell>
          <cell r="AF6587">
            <v>0</v>
          </cell>
          <cell r="AG6587">
            <v>0</v>
          </cell>
          <cell r="AH6587">
            <v>0</v>
          </cell>
          <cell r="AI6587">
            <v>0</v>
          </cell>
          <cell r="AJ6587">
            <v>0</v>
          </cell>
          <cell r="AK6587">
            <v>0</v>
          </cell>
          <cell r="AL6587">
            <v>0</v>
          </cell>
          <cell r="AM6587">
            <v>0</v>
          </cell>
          <cell r="AN6587">
            <v>0</v>
          </cell>
          <cell r="AO6587">
            <v>0</v>
          </cell>
          <cell r="AP6587">
            <v>0</v>
          </cell>
          <cell r="AQ6587">
            <v>0</v>
          </cell>
          <cell r="AR6587">
            <v>0</v>
          </cell>
          <cell r="AS6587">
            <v>1</v>
          </cell>
          <cell r="AT6587">
            <v>1</v>
          </cell>
          <cell r="AU6587">
            <v>1</v>
          </cell>
          <cell r="AV6587">
            <v>1</v>
          </cell>
          <cell r="AW6587">
            <v>1</v>
          </cell>
        </row>
        <row r="6588">
          <cell r="S6588" t="str">
            <v>CARROLLTON RIDGE</v>
          </cell>
          <cell r="AF6588">
            <v>0</v>
          </cell>
          <cell r="AG6588">
            <v>0</v>
          </cell>
          <cell r="AH6588">
            <v>0</v>
          </cell>
          <cell r="AI6588">
            <v>0</v>
          </cell>
          <cell r="AJ6588">
            <v>0</v>
          </cell>
          <cell r="AK6588">
            <v>0</v>
          </cell>
          <cell r="AL6588">
            <v>0</v>
          </cell>
          <cell r="AM6588">
            <v>0</v>
          </cell>
          <cell r="AN6588">
            <v>0</v>
          </cell>
          <cell r="AO6588">
            <v>0</v>
          </cell>
          <cell r="AP6588">
            <v>0</v>
          </cell>
          <cell r="AQ6588">
            <v>0</v>
          </cell>
          <cell r="AR6588">
            <v>0</v>
          </cell>
          <cell r="AS6588">
            <v>0</v>
          </cell>
          <cell r="AT6588">
            <v>0</v>
          </cell>
          <cell r="AU6588">
            <v>1</v>
          </cell>
          <cell r="AV6588">
            <v>1</v>
          </cell>
          <cell r="AW6588">
            <v>1</v>
          </cell>
        </row>
        <row r="6589">
          <cell r="S6589" t="str">
            <v>DRUID HEIGHTS</v>
          </cell>
          <cell r="AF6589">
            <v>0</v>
          </cell>
          <cell r="AG6589">
            <v>0</v>
          </cell>
          <cell r="AH6589">
            <v>0</v>
          </cell>
          <cell r="AI6589">
            <v>0</v>
          </cell>
          <cell r="AJ6589">
            <v>0</v>
          </cell>
          <cell r="AK6589">
            <v>0</v>
          </cell>
          <cell r="AL6589">
            <v>0</v>
          </cell>
          <cell r="AM6589">
            <v>0</v>
          </cell>
          <cell r="AN6589">
            <v>0</v>
          </cell>
          <cell r="AO6589">
            <v>0</v>
          </cell>
          <cell r="AP6589">
            <v>0</v>
          </cell>
          <cell r="AQ6589">
            <v>0</v>
          </cell>
          <cell r="AR6589">
            <v>0</v>
          </cell>
          <cell r="AS6589">
            <v>1</v>
          </cell>
          <cell r="AT6589">
            <v>1</v>
          </cell>
          <cell r="AU6589">
            <v>1</v>
          </cell>
          <cell r="AV6589">
            <v>1</v>
          </cell>
          <cell r="AW6589">
            <v>1</v>
          </cell>
        </row>
        <row r="6590">
          <cell r="S6590" t="str">
            <v>DRUID HEIGHTS</v>
          </cell>
          <cell r="AF6590">
            <v>0</v>
          </cell>
          <cell r="AG6590">
            <v>0</v>
          </cell>
          <cell r="AH6590">
            <v>0</v>
          </cell>
          <cell r="AI6590">
            <v>0</v>
          </cell>
          <cell r="AJ6590">
            <v>0</v>
          </cell>
          <cell r="AK6590">
            <v>0</v>
          </cell>
          <cell r="AL6590">
            <v>0</v>
          </cell>
          <cell r="AM6590">
            <v>0</v>
          </cell>
          <cell r="AN6590">
            <v>0</v>
          </cell>
          <cell r="AO6590">
            <v>0</v>
          </cell>
          <cell r="AP6590">
            <v>0</v>
          </cell>
          <cell r="AQ6590">
            <v>0</v>
          </cell>
          <cell r="AR6590">
            <v>0</v>
          </cell>
          <cell r="AS6590">
            <v>0</v>
          </cell>
          <cell r="AT6590">
            <v>1</v>
          </cell>
          <cell r="AU6590">
            <v>1</v>
          </cell>
          <cell r="AV6590">
            <v>1</v>
          </cell>
          <cell r="AW6590">
            <v>1</v>
          </cell>
        </row>
        <row r="6591">
          <cell r="S6591" t="str">
            <v>DRUID HEIGHTS</v>
          </cell>
          <cell r="AF6591">
            <v>0</v>
          </cell>
          <cell r="AG6591">
            <v>0</v>
          </cell>
          <cell r="AH6591">
            <v>0</v>
          </cell>
          <cell r="AI6591">
            <v>0</v>
          </cell>
          <cell r="AJ6591">
            <v>0</v>
          </cell>
          <cell r="AK6591">
            <v>0</v>
          </cell>
          <cell r="AL6591">
            <v>0</v>
          </cell>
          <cell r="AM6591">
            <v>0</v>
          </cell>
          <cell r="AN6591">
            <v>0</v>
          </cell>
          <cell r="AO6591">
            <v>0</v>
          </cell>
          <cell r="AP6591">
            <v>0</v>
          </cell>
          <cell r="AQ6591">
            <v>0</v>
          </cell>
          <cell r="AR6591">
            <v>0</v>
          </cell>
          <cell r="AS6591">
            <v>0</v>
          </cell>
          <cell r="AT6591">
            <v>0</v>
          </cell>
          <cell r="AU6591">
            <v>1</v>
          </cell>
          <cell r="AV6591">
            <v>1</v>
          </cell>
          <cell r="AW6591">
            <v>1</v>
          </cell>
        </row>
        <row r="6592">
          <cell r="S6592" t="str">
            <v>DRUID HEIGHTS</v>
          </cell>
          <cell r="AF6592">
            <v>0</v>
          </cell>
          <cell r="AG6592">
            <v>0</v>
          </cell>
          <cell r="AH6592">
            <v>0</v>
          </cell>
          <cell r="AI6592">
            <v>0</v>
          </cell>
          <cell r="AJ6592">
            <v>0</v>
          </cell>
          <cell r="AK6592">
            <v>0</v>
          </cell>
          <cell r="AL6592">
            <v>0</v>
          </cell>
          <cell r="AM6592">
            <v>0</v>
          </cell>
          <cell r="AN6592">
            <v>0</v>
          </cell>
          <cell r="AO6592">
            <v>0</v>
          </cell>
          <cell r="AP6592">
            <v>0</v>
          </cell>
          <cell r="AQ6592">
            <v>0</v>
          </cell>
          <cell r="AR6592">
            <v>0</v>
          </cell>
          <cell r="AS6592">
            <v>0</v>
          </cell>
          <cell r="AT6592">
            <v>0</v>
          </cell>
          <cell r="AU6592">
            <v>1</v>
          </cell>
          <cell r="AV6592">
            <v>1</v>
          </cell>
          <cell r="AW6592">
            <v>1</v>
          </cell>
        </row>
        <row r="6593">
          <cell r="S6593" t="str">
            <v>UPTON</v>
          </cell>
          <cell r="AF6593">
            <v>0</v>
          </cell>
          <cell r="AG6593">
            <v>0</v>
          </cell>
          <cell r="AH6593">
            <v>0</v>
          </cell>
          <cell r="AI6593">
            <v>0</v>
          </cell>
          <cell r="AJ6593">
            <v>0</v>
          </cell>
          <cell r="AK6593">
            <v>0</v>
          </cell>
          <cell r="AL6593">
            <v>0</v>
          </cell>
          <cell r="AM6593">
            <v>0</v>
          </cell>
          <cell r="AN6593">
            <v>0</v>
          </cell>
          <cell r="AO6593">
            <v>0</v>
          </cell>
          <cell r="AP6593">
            <v>0</v>
          </cell>
          <cell r="AQ6593">
            <v>0</v>
          </cell>
          <cell r="AR6593">
            <v>0</v>
          </cell>
          <cell r="AS6593">
            <v>0</v>
          </cell>
          <cell r="AT6593">
            <v>0</v>
          </cell>
          <cell r="AU6593">
            <v>1</v>
          </cell>
          <cell r="AV6593">
            <v>1</v>
          </cell>
          <cell r="AW6593">
            <v>1</v>
          </cell>
        </row>
        <row r="6594">
          <cell r="S6594" t="str">
            <v>UPTON</v>
          </cell>
          <cell r="AF6594">
            <v>0</v>
          </cell>
          <cell r="AG6594">
            <v>0</v>
          </cell>
          <cell r="AH6594">
            <v>0</v>
          </cell>
          <cell r="AI6594">
            <v>0</v>
          </cell>
          <cell r="AJ6594">
            <v>0</v>
          </cell>
          <cell r="AK6594">
            <v>0</v>
          </cell>
          <cell r="AL6594">
            <v>0</v>
          </cell>
          <cell r="AM6594">
            <v>0</v>
          </cell>
          <cell r="AN6594">
            <v>0</v>
          </cell>
          <cell r="AO6594">
            <v>0</v>
          </cell>
          <cell r="AP6594">
            <v>0</v>
          </cell>
          <cell r="AQ6594">
            <v>0</v>
          </cell>
          <cell r="AR6594">
            <v>0</v>
          </cell>
          <cell r="AS6594">
            <v>0</v>
          </cell>
          <cell r="AT6594">
            <v>0</v>
          </cell>
          <cell r="AU6594">
            <v>0</v>
          </cell>
          <cell r="AV6594">
            <v>1</v>
          </cell>
          <cell r="AW6594">
            <v>1</v>
          </cell>
        </row>
        <row r="6595">
          <cell r="S6595" t="str">
            <v>CARROLLTON RIDGE</v>
          </cell>
          <cell r="AF6595">
            <v>0</v>
          </cell>
          <cell r="AG6595">
            <v>0</v>
          </cell>
          <cell r="AH6595">
            <v>0</v>
          </cell>
          <cell r="AI6595">
            <v>0</v>
          </cell>
          <cell r="AJ6595">
            <v>0</v>
          </cell>
          <cell r="AK6595">
            <v>0</v>
          </cell>
          <cell r="AL6595">
            <v>0</v>
          </cell>
          <cell r="AM6595">
            <v>0</v>
          </cell>
          <cell r="AN6595">
            <v>0</v>
          </cell>
          <cell r="AO6595">
            <v>0</v>
          </cell>
          <cell r="AP6595">
            <v>0</v>
          </cell>
          <cell r="AQ6595">
            <v>0</v>
          </cell>
          <cell r="AR6595">
            <v>0</v>
          </cell>
          <cell r="AS6595">
            <v>0</v>
          </cell>
          <cell r="AT6595">
            <v>0</v>
          </cell>
          <cell r="AU6595">
            <v>1</v>
          </cell>
          <cell r="AV6595">
            <v>1</v>
          </cell>
          <cell r="AW6595">
            <v>1</v>
          </cell>
        </row>
        <row r="6596">
          <cell r="S6596" t="str">
            <v>MIDDLE EAST</v>
          </cell>
          <cell r="AF6596">
            <v>0</v>
          </cell>
          <cell r="AG6596">
            <v>0</v>
          </cell>
          <cell r="AH6596">
            <v>0</v>
          </cell>
          <cell r="AI6596">
            <v>0</v>
          </cell>
          <cell r="AJ6596">
            <v>0</v>
          </cell>
          <cell r="AK6596">
            <v>0</v>
          </cell>
          <cell r="AL6596">
            <v>0</v>
          </cell>
          <cell r="AM6596">
            <v>0</v>
          </cell>
          <cell r="AN6596">
            <v>0</v>
          </cell>
          <cell r="AO6596">
            <v>0</v>
          </cell>
          <cell r="AP6596">
            <v>0</v>
          </cell>
          <cell r="AQ6596">
            <v>0</v>
          </cell>
          <cell r="AR6596">
            <v>1</v>
          </cell>
          <cell r="AS6596">
            <v>1</v>
          </cell>
          <cell r="AT6596">
            <v>1</v>
          </cell>
          <cell r="AU6596">
            <v>1</v>
          </cell>
          <cell r="AV6596">
            <v>1</v>
          </cell>
          <cell r="AW6596">
            <v>1</v>
          </cell>
        </row>
        <row r="6597">
          <cell r="S6597" t="str">
            <v>MIDDLE EAST</v>
          </cell>
          <cell r="AF6597">
            <v>0</v>
          </cell>
          <cell r="AG6597">
            <v>0</v>
          </cell>
          <cell r="AH6597">
            <v>0</v>
          </cell>
          <cell r="AI6597">
            <v>0</v>
          </cell>
          <cell r="AJ6597">
            <v>0</v>
          </cell>
          <cell r="AK6597">
            <v>0</v>
          </cell>
          <cell r="AL6597">
            <v>0</v>
          </cell>
          <cell r="AM6597">
            <v>0</v>
          </cell>
          <cell r="AN6597">
            <v>0</v>
          </cell>
          <cell r="AO6597">
            <v>0</v>
          </cell>
          <cell r="AP6597">
            <v>0</v>
          </cell>
          <cell r="AQ6597">
            <v>0</v>
          </cell>
          <cell r="AR6597">
            <v>0</v>
          </cell>
          <cell r="AS6597">
            <v>1</v>
          </cell>
          <cell r="AT6597">
            <v>1</v>
          </cell>
          <cell r="AU6597">
            <v>1</v>
          </cell>
          <cell r="AV6597">
            <v>1</v>
          </cell>
          <cell r="AW6597">
            <v>1</v>
          </cell>
        </row>
        <row r="6598">
          <cell r="S6598" t="str">
            <v>COPPIN HEIGHTS/ASH-CO-EAST</v>
          </cell>
          <cell r="AF6598">
            <v>0</v>
          </cell>
          <cell r="AG6598">
            <v>0</v>
          </cell>
          <cell r="AH6598">
            <v>0</v>
          </cell>
          <cell r="AI6598">
            <v>0</v>
          </cell>
          <cell r="AJ6598">
            <v>0</v>
          </cell>
          <cell r="AK6598">
            <v>0</v>
          </cell>
          <cell r="AL6598">
            <v>0</v>
          </cell>
          <cell r="AM6598">
            <v>0</v>
          </cell>
          <cell r="AN6598">
            <v>0</v>
          </cell>
          <cell r="AO6598">
            <v>0</v>
          </cell>
          <cell r="AP6598">
            <v>0</v>
          </cell>
          <cell r="AQ6598">
            <v>0</v>
          </cell>
          <cell r="AR6598">
            <v>0</v>
          </cell>
          <cell r="AS6598">
            <v>0</v>
          </cell>
          <cell r="AT6598">
            <v>0</v>
          </cell>
          <cell r="AU6598">
            <v>0</v>
          </cell>
          <cell r="AV6598">
            <v>1</v>
          </cell>
          <cell r="AW6598">
            <v>1</v>
          </cell>
        </row>
        <row r="6599">
          <cell r="S6599" t="str">
            <v>COPPIN HEIGHTS/ASH-CO-EAST</v>
          </cell>
          <cell r="AF6599">
            <v>0</v>
          </cell>
          <cell r="AG6599">
            <v>0</v>
          </cell>
          <cell r="AH6599">
            <v>0</v>
          </cell>
          <cell r="AI6599">
            <v>0</v>
          </cell>
          <cell r="AJ6599">
            <v>0</v>
          </cell>
          <cell r="AK6599">
            <v>0</v>
          </cell>
          <cell r="AL6599">
            <v>0</v>
          </cell>
          <cell r="AM6599">
            <v>0</v>
          </cell>
          <cell r="AN6599">
            <v>0</v>
          </cell>
          <cell r="AO6599">
            <v>0</v>
          </cell>
          <cell r="AP6599">
            <v>0</v>
          </cell>
          <cell r="AQ6599">
            <v>0</v>
          </cell>
          <cell r="AR6599">
            <v>1</v>
          </cell>
          <cell r="AS6599">
            <v>1</v>
          </cell>
          <cell r="AT6599">
            <v>1</v>
          </cell>
          <cell r="AU6599">
            <v>1</v>
          </cell>
          <cell r="AV6599">
            <v>1</v>
          </cell>
          <cell r="AW6599">
            <v>1</v>
          </cell>
        </row>
        <row r="6600">
          <cell r="S6600" t="str">
            <v>OLIVER</v>
          </cell>
          <cell r="AF6600">
            <v>0</v>
          </cell>
          <cell r="AG6600">
            <v>0</v>
          </cell>
          <cell r="AH6600">
            <v>0</v>
          </cell>
          <cell r="AI6600">
            <v>0</v>
          </cell>
          <cell r="AJ6600">
            <v>0</v>
          </cell>
          <cell r="AK6600">
            <v>0</v>
          </cell>
          <cell r="AL6600">
            <v>0</v>
          </cell>
          <cell r="AM6600">
            <v>0</v>
          </cell>
          <cell r="AN6600">
            <v>0</v>
          </cell>
          <cell r="AO6600">
            <v>0</v>
          </cell>
          <cell r="AP6600">
            <v>0</v>
          </cell>
          <cell r="AQ6600">
            <v>0</v>
          </cell>
          <cell r="AR6600">
            <v>0</v>
          </cell>
          <cell r="AS6600">
            <v>1</v>
          </cell>
          <cell r="AT6600">
            <v>1</v>
          </cell>
          <cell r="AU6600">
            <v>1</v>
          </cell>
          <cell r="AV6600">
            <v>1</v>
          </cell>
          <cell r="AW6600">
            <v>1</v>
          </cell>
        </row>
        <row r="6601">
          <cell r="S6601" t="str">
            <v>SHIPLEY HILL</v>
          </cell>
          <cell r="AF6601">
            <v>0</v>
          </cell>
          <cell r="AG6601">
            <v>0</v>
          </cell>
          <cell r="AH6601">
            <v>0</v>
          </cell>
          <cell r="AI6601">
            <v>0</v>
          </cell>
          <cell r="AJ6601">
            <v>0</v>
          </cell>
          <cell r="AK6601">
            <v>0</v>
          </cell>
          <cell r="AL6601">
            <v>0</v>
          </cell>
          <cell r="AM6601">
            <v>0</v>
          </cell>
          <cell r="AN6601">
            <v>0</v>
          </cell>
          <cell r="AO6601">
            <v>0</v>
          </cell>
          <cell r="AP6601">
            <v>0</v>
          </cell>
          <cell r="AQ6601">
            <v>0</v>
          </cell>
          <cell r="AR6601">
            <v>0</v>
          </cell>
          <cell r="AS6601">
            <v>1</v>
          </cell>
          <cell r="AT6601">
            <v>1</v>
          </cell>
          <cell r="AU6601">
            <v>1</v>
          </cell>
          <cell r="AV6601">
            <v>1</v>
          </cell>
          <cell r="AW6601">
            <v>1</v>
          </cell>
        </row>
        <row r="6602">
          <cell r="S6602" t="str">
            <v>MIDTOWN-EDMONDSON</v>
          </cell>
          <cell r="AF6602">
            <v>0</v>
          </cell>
          <cell r="AG6602">
            <v>0</v>
          </cell>
          <cell r="AH6602">
            <v>0</v>
          </cell>
          <cell r="AI6602">
            <v>0</v>
          </cell>
          <cell r="AJ6602">
            <v>0</v>
          </cell>
          <cell r="AK6602">
            <v>0</v>
          </cell>
          <cell r="AL6602">
            <v>0</v>
          </cell>
          <cell r="AM6602">
            <v>0</v>
          </cell>
          <cell r="AN6602">
            <v>0</v>
          </cell>
          <cell r="AO6602">
            <v>0</v>
          </cell>
          <cell r="AP6602">
            <v>0</v>
          </cell>
          <cell r="AQ6602">
            <v>0</v>
          </cell>
          <cell r="AR6602">
            <v>0</v>
          </cell>
          <cell r="AS6602">
            <v>0</v>
          </cell>
          <cell r="AT6602">
            <v>1</v>
          </cell>
          <cell r="AU6602">
            <v>1</v>
          </cell>
          <cell r="AV6602">
            <v>1</v>
          </cell>
          <cell r="AW6602">
            <v>1</v>
          </cell>
        </row>
        <row r="6603">
          <cell r="S6603" t="str">
            <v>MIDTOWN-EDMONDSON</v>
          </cell>
          <cell r="AF6603">
            <v>0</v>
          </cell>
          <cell r="AG6603">
            <v>0</v>
          </cell>
          <cell r="AH6603">
            <v>0</v>
          </cell>
          <cell r="AI6603">
            <v>0</v>
          </cell>
          <cell r="AJ6603">
            <v>0</v>
          </cell>
          <cell r="AK6603">
            <v>0</v>
          </cell>
          <cell r="AL6603">
            <v>0</v>
          </cell>
          <cell r="AM6603">
            <v>0</v>
          </cell>
          <cell r="AN6603">
            <v>0</v>
          </cell>
          <cell r="AO6603">
            <v>0</v>
          </cell>
          <cell r="AP6603">
            <v>0</v>
          </cell>
          <cell r="AQ6603">
            <v>1</v>
          </cell>
          <cell r="AR6603">
            <v>1</v>
          </cell>
          <cell r="AS6603">
            <v>1</v>
          </cell>
          <cell r="AT6603">
            <v>1</v>
          </cell>
          <cell r="AU6603">
            <v>1</v>
          </cell>
          <cell r="AV6603">
            <v>1</v>
          </cell>
          <cell r="AW6603">
            <v>1</v>
          </cell>
        </row>
        <row r="6604">
          <cell r="S6604" t="str">
            <v>FRANKLINTOWN ROAD</v>
          </cell>
          <cell r="AF6604">
            <v>0</v>
          </cell>
          <cell r="AG6604">
            <v>0</v>
          </cell>
          <cell r="AH6604">
            <v>0</v>
          </cell>
          <cell r="AI6604">
            <v>0</v>
          </cell>
          <cell r="AJ6604">
            <v>0</v>
          </cell>
          <cell r="AK6604">
            <v>0</v>
          </cell>
          <cell r="AL6604">
            <v>0</v>
          </cell>
          <cell r="AM6604">
            <v>0</v>
          </cell>
          <cell r="AN6604">
            <v>0</v>
          </cell>
          <cell r="AO6604">
            <v>0</v>
          </cell>
          <cell r="AP6604">
            <v>1</v>
          </cell>
          <cell r="AQ6604">
            <v>1</v>
          </cell>
          <cell r="AR6604">
            <v>1</v>
          </cell>
          <cell r="AS6604">
            <v>1</v>
          </cell>
          <cell r="AT6604">
            <v>1</v>
          </cell>
          <cell r="AU6604">
            <v>1</v>
          </cell>
          <cell r="AV6604">
            <v>1</v>
          </cell>
          <cell r="AW6604">
            <v>1</v>
          </cell>
        </row>
        <row r="6605">
          <cell r="S6605" t="str">
            <v>BETTER WAVERLY</v>
          </cell>
          <cell r="AF6605">
            <v>0</v>
          </cell>
          <cell r="AG6605">
            <v>0</v>
          </cell>
          <cell r="AH6605">
            <v>0</v>
          </cell>
          <cell r="AI6605">
            <v>0</v>
          </cell>
          <cell r="AJ6605">
            <v>0</v>
          </cell>
          <cell r="AK6605">
            <v>0</v>
          </cell>
          <cell r="AL6605">
            <v>0</v>
          </cell>
          <cell r="AM6605">
            <v>0</v>
          </cell>
          <cell r="AN6605">
            <v>0</v>
          </cell>
          <cell r="AO6605">
            <v>0</v>
          </cell>
          <cell r="AP6605">
            <v>0</v>
          </cell>
          <cell r="AQ6605">
            <v>0</v>
          </cell>
          <cell r="AR6605">
            <v>0</v>
          </cell>
          <cell r="AS6605">
            <v>0</v>
          </cell>
          <cell r="AT6605">
            <v>1</v>
          </cell>
          <cell r="AU6605">
            <v>1</v>
          </cell>
          <cell r="AV6605">
            <v>1</v>
          </cell>
          <cell r="AW6605">
            <v>1</v>
          </cell>
        </row>
        <row r="6606">
          <cell r="S6606" t="str">
            <v>DARLEY PARK</v>
          </cell>
          <cell r="AF6606">
            <v>0</v>
          </cell>
          <cell r="AG6606">
            <v>0</v>
          </cell>
          <cell r="AH6606">
            <v>0</v>
          </cell>
          <cell r="AI6606">
            <v>0</v>
          </cell>
          <cell r="AJ6606">
            <v>0</v>
          </cell>
          <cell r="AK6606">
            <v>0</v>
          </cell>
          <cell r="AL6606">
            <v>0</v>
          </cell>
          <cell r="AM6606">
            <v>0</v>
          </cell>
          <cell r="AN6606">
            <v>0</v>
          </cell>
          <cell r="AO6606">
            <v>1</v>
          </cell>
          <cell r="AP6606">
            <v>1</v>
          </cell>
          <cell r="AQ6606">
            <v>1</v>
          </cell>
          <cell r="AR6606">
            <v>1</v>
          </cell>
          <cell r="AS6606">
            <v>1</v>
          </cell>
          <cell r="AT6606">
            <v>1</v>
          </cell>
          <cell r="AU6606">
            <v>1</v>
          </cell>
          <cell r="AV6606">
            <v>1</v>
          </cell>
          <cell r="AW6606">
            <v>1</v>
          </cell>
        </row>
        <row r="6607">
          <cell r="S6607" t="str">
            <v>GREENSPRING</v>
          </cell>
          <cell r="AF6607">
            <v>0</v>
          </cell>
          <cell r="AG6607">
            <v>0</v>
          </cell>
          <cell r="AH6607">
            <v>0</v>
          </cell>
          <cell r="AI6607">
            <v>0</v>
          </cell>
          <cell r="AJ6607">
            <v>0</v>
          </cell>
          <cell r="AK6607">
            <v>0</v>
          </cell>
          <cell r="AL6607">
            <v>0</v>
          </cell>
          <cell r="AM6607">
            <v>0</v>
          </cell>
          <cell r="AN6607">
            <v>0</v>
          </cell>
          <cell r="AO6607">
            <v>0</v>
          </cell>
          <cell r="AP6607">
            <v>0</v>
          </cell>
          <cell r="AQ6607">
            <v>0</v>
          </cell>
          <cell r="AR6607">
            <v>0</v>
          </cell>
          <cell r="AS6607">
            <v>1</v>
          </cell>
          <cell r="AT6607">
            <v>1</v>
          </cell>
          <cell r="AU6607">
            <v>1</v>
          </cell>
          <cell r="AV6607">
            <v>1</v>
          </cell>
          <cell r="AW6607">
            <v>1</v>
          </cell>
        </row>
        <row r="6608">
          <cell r="S6608" t="str">
            <v>WALTHERSON</v>
          </cell>
          <cell r="AF6608">
            <v>0</v>
          </cell>
          <cell r="AG6608">
            <v>0</v>
          </cell>
          <cell r="AH6608">
            <v>0</v>
          </cell>
          <cell r="AI6608">
            <v>0</v>
          </cell>
          <cell r="AJ6608">
            <v>0</v>
          </cell>
          <cell r="AK6608">
            <v>0</v>
          </cell>
          <cell r="AL6608">
            <v>0</v>
          </cell>
          <cell r="AM6608">
            <v>0</v>
          </cell>
          <cell r="AN6608">
            <v>0</v>
          </cell>
          <cell r="AO6608">
            <v>0</v>
          </cell>
          <cell r="AP6608">
            <v>0</v>
          </cell>
          <cell r="AQ6608">
            <v>0</v>
          </cell>
          <cell r="AR6608">
            <v>0</v>
          </cell>
          <cell r="AS6608">
            <v>0</v>
          </cell>
          <cell r="AT6608">
            <v>0</v>
          </cell>
          <cell r="AU6608">
            <v>1</v>
          </cell>
          <cell r="AV6608">
            <v>1</v>
          </cell>
          <cell r="AW6608">
            <v>1</v>
          </cell>
        </row>
        <row r="6609">
          <cell r="S6609" t="str">
            <v>CENTRAL PARK HEIGHTS</v>
          </cell>
          <cell r="AF6609">
            <v>0</v>
          </cell>
          <cell r="AG6609">
            <v>0</v>
          </cell>
          <cell r="AH6609">
            <v>0</v>
          </cell>
          <cell r="AI6609">
            <v>0</v>
          </cell>
          <cell r="AJ6609">
            <v>0</v>
          </cell>
          <cell r="AK6609">
            <v>1</v>
          </cell>
          <cell r="AL6609">
            <v>1</v>
          </cell>
          <cell r="AM6609">
            <v>1</v>
          </cell>
          <cell r="AN6609">
            <v>1</v>
          </cell>
          <cell r="AO6609">
            <v>1</v>
          </cell>
          <cell r="AP6609">
            <v>1</v>
          </cell>
          <cell r="AQ6609">
            <v>1</v>
          </cell>
          <cell r="AR6609">
            <v>1</v>
          </cell>
          <cell r="AS6609">
            <v>1</v>
          </cell>
          <cell r="AT6609">
            <v>1</v>
          </cell>
          <cell r="AU6609">
            <v>1</v>
          </cell>
          <cell r="AV6609">
            <v>1</v>
          </cell>
          <cell r="AW6609">
            <v>1</v>
          </cell>
        </row>
        <row r="6610">
          <cell r="S6610" t="str">
            <v>WESTPORT</v>
          </cell>
          <cell r="AF6610">
            <v>0</v>
          </cell>
          <cell r="AG6610">
            <v>0</v>
          </cell>
          <cell r="AH6610">
            <v>0</v>
          </cell>
          <cell r="AI6610">
            <v>0</v>
          </cell>
          <cell r="AJ6610">
            <v>0</v>
          </cell>
          <cell r="AK6610">
            <v>0</v>
          </cell>
          <cell r="AL6610">
            <v>0</v>
          </cell>
          <cell r="AM6610">
            <v>0</v>
          </cell>
          <cell r="AN6610">
            <v>0</v>
          </cell>
          <cell r="AO6610">
            <v>0</v>
          </cell>
          <cell r="AP6610">
            <v>0</v>
          </cell>
          <cell r="AQ6610">
            <v>0</v>
          </cell>
          <cell r="AR6610">
            <v>0</v>
          </cell>
          <cell r="AS6610">
            <v>0</v>
          </cell>
          <cell r="AT6610">
            <v>0</v>
          </cell>
          <cell r="AU6610">
            <v>1</v>
          </cell>
          <cell r="AV6610">
            <v>1</v>
          </cell>
          <cell r="AW6610">
            <v>1</v>
          </cell>
        </row>
        <row r="6611">
          <cell r="S6611" t="str">
            <v>NEW SOUTHWEST/MOUNT CLARE</v>
          </cell>
          <cell r="AF6611">
            <v>0</v>
          </cell>
          <cell r="AG6611">
            <v>0</v>
          </cell>
          <cell r="AH6611">
            <v>0</v>
          </cell>
          <cell r="AI6611">
            <v>0</v>
          </cell>
          <cell r="AJ6611">
            <v>0</v>
          </cell>
          <cell r="AK6611">
            <v>0</v>
          </cell>
          <cell r="AL6611">
            <v>0</v>
          </cell>
          <cell r="AM6611">
            <v>0</v>
          </cell>
          <cell r="AN6611">
            <v>0</v>
          </cell>
          <cell r="AO6611">
            <v>0</v>
          </cell>
          <cell r="AP6611">
            <v>0</v>
          </cell>
          <cell r="AQ6611">
            <v>0</v>
          </cell>
          <cell r="AR6611">
            <v>0</v>
          </cell>
          <cell r="AS6611">
            <v>0</v>
          </cell>
          <cell r="AT6611">
            <v>1</v>
          </cell>
          <cell r="AU6611">
            <v>1</v>
          </cell>
          <cell r="AV6611">
            <v>1</v>
          </cell>
          <cell r="AW6611">
            <v>1</v>
          </cell>
        </row>
        <row r="6612">
          <cell r="S6612" t="str">
            <v>MIDDLE EAST</v>
          </cell>
          <cell r="AF6612">
            <v>0</v>
          </cell>
          <cell r="AG6612">
            <v>0</v>
          </cell>
          <cell r="AH6612">
            <v>0</v>
          </cell>
          <cell r="AI6612">
            <v>0</v>
          </cell>
          <cell r="AJ6612">
            <v>0</v>
          </cell>
          <cell r="AK6612">
            <v>0</v>
          </cell>
          <cell r="AL6612">
            <v>0</v>
          </cell>
          <cell r="AM6612">
            <v>0</v>
          </cell>
          <cell r="AN6612">
            <v>0</v>
          </cell>
          <cell r="AO6612">
            <v>0</v>
          </cell>
          <cell r="AP6612">
            <v>0</v>
          </cell>
          <cell r="AQ6612">
            <v>0</v>
          </cell>
          <cell r="AR6612">
            <v>0</v>
          </cell>
          <cell r="AS6612">
            <v>1</v>
          </cell>
          <cell r="AT6612">
            <v>1</v>
          </cell>
          <cell r="AU6612">
            <v>1</v>
          </cell>
          <cell r="AV6612">
            <v>1</v>
          </cell>
          <cell r="AW6612">
            <v>1</v>
          </cell>
        </row>
        <row r="6613">
          <cell r="S6613" t="str">
            <v>PARKVIEW/WOODBROOK</v>
          </cell>
          <cell r="AF6613">
            <v>0</v>
          </cell>
          <cell r="AG6613">
            <v>0</v>
          </cell>
          <cell r="AH6613">
            <v>0</v>
          </cell>
          <cell r="AI6613">
            <v>0</v>
          </cell>
          <cell r="AJ6613">
            <v>0</v>
          </cell>
          <cell r="AK6613">
            <v>0</v>
          </cell>
          <cell r="AL6613">
            <v>0</v>
          </cell>
          <cell r="AM6613">
            <v>0</v>
          </cell>
          <cell r="AN6613">
            <v>0</v>
          </cell>
          <cell r="AO6613">
            <v>0</v>
          </cell>
          <cell r="AP6613">
            <v>0</v>
          </cell>
          <cell r="AQ6613">
            <v>0</v>
          </cell>
          <cell r="AR6613">
            <v>0</v>
          </cell>
          <cell r="AS6613">
            <v>0</v>
          </cell>
          <cell r="AT6613">
            <v>0</v>
          </cell>
          <cell r="AU6613">
            <v>0</v>
          </cell>
          <cell r="AV6613">
            <v>1</v>
          </cell>
          <cell r="AW6613">
            <v>1</v>
          </cell>
        </row>
        <row r="6614">
          <cell r="S6614" t="str">
            <v>POPPLETON</v>
          </cell>
          <cell r="AF6614">
            <v>0</v>
          </cell>
          <cell r="AG6614">
            <v>0</v>
          </cell>
          <cell r="AH6614">
            <v>0</v>
          </cell>
          <cell r="AI6614">
            <v>0</v>
          </cell>
          <cell r="AJ6614">
            <v>0</v>
          </cell>
          <cell r="AK6614">
            <v>0</v>
          </cell>
          <cell r="AL6614">
            <v>0</v>
          </cell>
          <cell r="AM6614">
            <v>0</v>
          </cell>
          <cell r="AN6614">
            <v>0</v>
          </cell>
          <cell r="AO6614">
            <v>0</v>
          </cell>
          <cell r="AP6614">
            <v>0</v>
          </cell>
          <cell r="AQ6614">
            <v>0</v>
          </cell>
          <cell r="AR6614">
            <v>0</v>
          </cell>
          <cell r="AS6614">
            <v>0</v>
          </cell>
          <cell r="AT6614">
            <v>1</v>
          </cell>
          <cell r="AU6614">
            <v>1</v>
          </cell>
          <cell r="AV6614">
            <v>1</v>
          </cell>
          <cell r="AW6614">
            <v>1</v>
          </cell>
        </row>
        <row r="6615">
          <cell r="S6615" t="str">
            <v>PENROSE</v>
          </cell>
          <cell r="AF6615">
            <v>0</v>
          </cell>
          <cell r="AG6615">
            <v>0</v>
          </cell>
          <cell r="AH6615">
            <v>0</v>
          </cell>
          <cell r="AI6615">
            <v>0</v>
          </cell>
          <cell r="AJ6615">
            <v>0</v>
          </cell>
          <cell r="AK6615">
            <v>0</v>
          </cell>
          <cell r="AL6615">
            <v>0</v>
          </cell>
          <cell r="AM6615">
            <v>0</v>
          </cell>
          <cell r="AN6615">
            <v>0</v>
          </cell>
          <cell r="AO6615">
            <v>0</v>
          </cell>
          <cell r="AP6615">
            <v>0</v>
          </cell>
          <cell r="AQ6615">
            <v>0</v>
          </cell>
          <cell r="AR6615">
            <v>0</v>
          </cell>
          <cell r="AS6615">
            <v>1</v>
          </cell>
          <cell r="AT6615">
            <v>1</v>
          </cell>
          <cell r="AU6615">
            <v>1</v>
          </cell>
          <cell r="AV6615">
            <v>1</v>
          </cell>
          <cell r="AW6615">
            <v>1</v>
          </cell>
        </row>
        <row r="6616">
          <cell r="S6616" t="str">
            <v>PENROSE</v>
          </cell>
          <cell r="AF6616">
            <v>0</v>
          </cell>
          <cell r="AG6616">
            <v>0</v>
          </cell>
          <cell r="AH6616">
            <v>0</v>
          </cell>
          <cell r="AI6616">
            <v>0</v>
          </cell>
          <cell r="AJ6616">
            <v>0</v>
          </cell>
          <cell r="AK6616">
            <v>0</v>
          </cell>
          <cell r="AL6616">
            <v>0</v>
          </cell>
          <cell r="AM6616">
            <v>0</v>
          </cell>
          <cell r="AN6616">
            <v>0</v>
          </cell>
          <cell r="AO6616">
            <v>0</v>
          </cell>
          <cell r="AP6616">
            <v>0</v>
          </cell>
          <cell r="AQ6616">
            <v>0</v>
          </cell>
          <cell r="AR6616">
            <v>1</v>
          </cell>
          <cell r="AS6616">
            <v>1</v>
          </cell>
          <cell r="AT6616">
            <v>1</v>
          </cell>
          <cell r="AU6616">
            <v>1</v>
          </cell>
          <cell r="AV6616">
            <v>1</v>
          </cell>
          <cell r="AW6616">
            <v>1</v>
          </cell>
        </row>
        <row r="6617">
          <cell r="S6617" t="str">
            <v>PENROSE</v>
          </cell>
          <cell r="AF6617">
            <v>0</v>
          </cell>
          <cell r="AG6617">
            <v>0</v>
          </cell>
          <cell r="AH6617">
            <v>0</v>
          </cell>
          <cell r="AI6617">
            <v>0</v>
          </cell>
          <cell r="AJ6617">
            <v>0</v>
          </cell>
          <cell r="AK6617">
            <v>0</v>
          </cell>
          <cell r="AL6617">
            <v>0</v>
          </cell>
          <cell r="AM6617">
            <v>0</v>
          </cell>
          <cell r="AN6617">
            <v>1</v>
          </cell>
          <cell r="AO6617">
            <v>1</v>
          </cell>
          <cell r="AP6617">
            <v>1</v>
          </cell>
          <cell r="AQ6617">
            <v>1</v>
          </cell>
          <cell r="AR6617">
            <v>1</v>
          </cell>
          <cell r="AS6617">
            <v>1</v>
          </cell>
          <cell r="AT6617">
            <v>1</v>
          </cell>
          <cell r="AU6617">
            <v>1</v>
          </cell>
          <cell r="AV6617">
            <v>1</v>
          </cell>
          <cell r="AW6617">
            <v>1</v>
          </cell>
        </row>
        <row r="6618">
          <cell r="S6618" t="str">
            <v>CARROLLTON RIDGE</v>
          </cell>
          <cell r="AF6618">
            <v>0</v>
          </cell>
          <cell r="AG6618">
            <v>0</v>
          </cell>
          <cell r="AH6618">
            <v>0</v>
          </cell>
          <cell r="AI6618">
            <v>0</v>
          </cell>
          <cell r="AJ6618">
            <v>0</v>
          </cell>
          <cell r="AK6618">
            <v>0</v>
          </cell>
          <cell r="AL6618">
            <v>0</v>
          </cell>
          <cell r="AM6618">
            <v>0</v>
          </cell>
          <cell r="AN6618">
            <v>0</v>
          </cell>
          <cell r="AO6618">
            <v>0</v>
          </cell>
          <cell r="AP6618">
            <v>0</v>
          </cell>
          <cell r="AQ6618">
            <v>0</v>
          </cell>
          <cell r="AR6618">
            <v>0</v>
          </cell>
          <cell r="AS6618">
            <v>0</v>
          </cell>
          <cell r="AT6618">
            <v>0</v>
          </cell>
          <cell r="AU6618">
            <v>1</v>
          </cell>
          <cell r="AV6618">
            <v>1</v>
          </cell>
          <cell r="AW6618">
            <v>1</v>
          </cell>
        </row>
        <row r="6619">
          <cell r="S6619" t="str">
            <v>UPTON</v>
          </cell>
          <cell r="AF6619">
            <v>0</v>
          </cell>
          <cell r="AG6619">
            <v>0</v>
          </cell>
          <cell r="AH6619">
            <v>0</v>
          </cell>
          <cell r="AI6619">
            <v>0</v>
          </cell>
          <cell r="AJ6619">
            <v>0</v>
          </cell>
          <cell r="AK6619">
            <v>0</v>
          </cell>
          <cell r="AL6619">
            <v>0</v>
          </cell>
          <cell r="AM6619">
            <v>0</v>
          </cell>
          <cell r="AN6619">
            <v>0</v>
          </cell>
          <cell r="AO6619">
            <v>0</v>
          </cell>
          <cell r="AP6619">
            <v>0</v>
          </cell>
          <cell r="AQ6619">
            <v>0</v>
          </cell>
          <cell r="AR6619">
            <v>0</v>
          </cell>
          <cell r="AS6619">
            <v>1</v>
          </cell>
          <cell r="AT6619">
            <v>1</v>
          </cell>
          <cell r="AU6619">
            <v>1</v>
          </cell>
          <cell r="AV6619">
            <v>1</v>
          </cell>
          <cell r="AW6619">
            <v>1</v>
          </cell>
        </row>
        <row r="6620">
          <cell r="S6620" t="str">
            <v>DRUID HEIGHTS</v>
          </cell>
          <cell r="AF6620">
            <v>0</v>
          </cell>
          <cell r="AG6620">
            <v>0</v>
          </cell>
          <cell r="AH6620">
            <v>0</v>
          </cell>
          <cell r="AI6620">
            <v>0</v>
          </cell>
          <cell r="AJ6620">
            <v>0</v>
          </cell>
          <cell r="AK6620">
            <v>0</v>
          </cell>
          <cell r="AL6620">
            <v>0</v>
          </cell>
          <cell r="AM6620">
            <v>0</v>
          </cell>
          <cell r="AN6620">
            <v>0</v>
          </cell>
          <cell r="AO6620">
            <v>0</v>
          </cell>
          <cell r="AP6620">
            <v>0</v>
          </cell>
          <cell r="AQ6620">
            <v>1</v>
          </cell>
          <cell r="AR6620">
            <v>1</v>
          </cell>
          <cell r="AS6620">
            <v>1</v>
          </cell>
          <cell r="AT6620">
            <v>1</v>
          </cell>
          <cell r="AU6620">
            <v>1</v>
          </cell>
          <cell r="AV6620">
            <v>1</v>
          </cell>
          <cell r="AW6620">
            <v>1</v>
          </cell>
        </row>
        <row r="6621">
          <cell r="S6621" t="str">
            <v>UPTON</v>
          </cell>
          <cell r="AF6621">
            <v>0</v>
          </cell>
          <cell r="AG6621">
            <v>0</v>
          </cell>
          <cell r="AH6621">
            <v>0</v>
          </cell>
          <cell r="AI6621">
            <v>0</v>
          </cell>
          <cell r="AJ6621">
            <v>0</v>
          </cell>
          <cell r="AK6621">
            <v>0</v>
          </cell>
          <cell r="AL6621">
            <v>0</v>
          </cell>
          <cell r="AM6621">
            <v>0</v>
          </cell>
          <cell r="AN6621">
            <v>0</v>
          </cell>
          <cell r="AO6621">
            <v>0</v>
          </cell>
          <cell r="AP6621">
            <v>0</v>
          </cell>
          <cell r="AQ6621">
            <v>0</v>
          </cell>
          <cell r="AR6621">
            <v>0</v>
          </cell>
          <cell r="AS6621">
            <v>0</v>
          </cell>
          <cell r="AT6621">
            <v>0</v>
          </cell>
          <cell r="AU6621">
            <v>1</v>
          </cell>
          <cell r="AV6621">
            <v>1</v>
          </cell>
          <cell r="AW6621">
            <v>1</v>
          </cell>
        </row>
        <row r="6622">
          <cell r="S6622" t="str">
            <v>UPTON</v>
          </cell>
          <cell r="AF6622">
            <v>0</v>
          </cell>
          <cell r="AG6622">
            <v>0</v>
          </cell>
          <cell r="AH6622">
            <v>0</v>
          </cell>
          <cell r="AI6622">
            <v>0</v>
          </cell>
          <cell r="AJ6622">
            <v>0</v>
          </cell>
          <cell r="AK6622">
            <v>0</v>
          </cell>
          <cell r="AL6622">
            <v>0</v>
          </cell>
          <cell r="AM6622">
            <v>0</v>
          </cell>
          <cell r="AN6622">
            <v>0</v>
          </cell>
          <cell r="AO6622">
            <v>0</v>
          </cell>
          <cell r="AP6622">
            <v>0</v>
          </cell>
          <cell r="AQ6622">
            <v>0</v>
          </cell>
          <cell r="AR6622">
            <v>0</v>
          </cell>
          <cell r="AS6622">
            <v>1</v>
          </cell>
          <cell r="AT6622">
            <v>1</v>
          </cell>
          <cell r="AU6622">
            <v>1</v>
          </cell>
          <cell r="AV6622">
            <v>1</v>
          </cell>
          <cell r="AW6622">
            <v>1</v>
          </cell>
        </row>
        <row r="6623">
          <cell r="S6623" t="str">
            <v>UPTON</v>
          </cell>
          <cell r="AF6623">
            <v>0</v>
          </cell>
          <cell r="AG6623">
            <v>0</v>
          </cell>
          <cell r="AH6623">
            <v>0</v>
          </cell>
          <cell r="AI6623">
            <v>0</v>
          </cell>
          <cell r="AJ6623">
            <v>0</v>
          </cell>
          <cell r="AK6623">
            <v>0</v>
          </cell>
          <cell r="AL6623">
            <v>0</v>
          </cell>
          <cell r="AM6623">
            <v>0</v>
          </cell>
          <cell r="AN6623">
            <v>0</v>
          </cell>
          <cell r="AO6623">
            <v>0</v>
          </cell>
          <cell r="AP6623">
            <v>0</v>
          </cell>
          <cell r="AQ6623">
            <v>0</v>
          </cell>
          <cell r="AR6623">
            <v>1</v>
          </cell>
          <cell r="AS6623">
            <v>1</v>
          </cell>
          <cell r="AT6623">
            <v>1</v>
          </cell>
          <cell r="AU6623">
            <v>1</v>
          </cell>
          <cell r="AV6623">
            <v>1</v>
          </cell>
          <cell r="AW6623">
            <v>1</v>
          </cell>
        </row>
        <row r="6624">
          <cell r="S6624" t="str">
            <v>UPTON</v>
          </cell>
          <cell r="AF6624">
            <v>0</v>
          </cell>
          <cell r="AG6624">
            <v>0</v>
          </cell>
          <cell r="AH6624">
            <v>0</v>
          </cell>
          <cell r="AI6624">
            <v>0</v>
          </cell>
          <cell r="AJ6624">
            <v>0</v>
          </cell>
          <cell r="AK6624">
            <v>0</v>
          </cell>
          <cell r="AL6624">
            <v>0</v>
          </cell>
          <cell r="AM6624">
            <v>0</v>
          </cell>
          <cell r="AN6624">
            <v>0</v>
          </cell>
          <cell r="AO6624">
            <v>0</v>
          </cell>
          <cell r="AP6624">
            <v>0</v>
          </cell>
          <cell r="AQ6624">
            <v>0</v>
          </cell>
          <cell r="AR6624">
            <v>0</v>
          </cell>
          <cell r="AS6624">
            <v>0</v>
          </cell>
          <cell r="AT6624">
            <v>0</v>
          </cell>
          <cell r="AU6624">
            <v>1</v>
          </cell>
          <cell r="AV6624">
            <v>1</v>
          </cell>
          <cell r="AW6624">
            <v>1</v>
          </cell>
        </row>
        <row r="6625">
          <cell r="S6625" t="str">
            <v>UPTON</v>
          </cell>
          <cell r="AF6625">
            <v>0</v>
          </cell>
          <cell r="AG6625">
            <v>0</v>
          </cell>
          <cell r="AH6625">
            <v>0</v>
          </cell>
          <cell r="AI6625">
            <v>0</v>
          </cell>
          <cell r="AJ6625">
            <v>0</v>
          </cell>
          <cell r="AK6625">
            <v>0</v>
          </cell>
          <cell r="AL6625">
            <v>0</v>
          </cell>
          <cell r="AM6625">
            <v>0</v>
          </cell>
          <cell r="AN6625">
            <v>0</v>
          </cell>
          <cell r="AO6625">
            <v>0</v>
          </cell>
          <cell r="AP6625">
            <v>0</v>
          </cell>
          <cell r="AQ6625">
            <v>0</v>
          </cell>
          <cell r="AR6625">
            <v>0</v>
          </cell>
          <cell r="AS6625">
            <v>0</v>
          </cell>
          <cell r="AT6625">
            <v>1</v>
          </cell>
          <cell r="AU6625">
            <v>1</v>
          </cell>
          <cell r="AV6625">
            <v>1</v>
          </cell>
          <cell r="AW6625">
            <v>1</v>
          </cell>
        </row>
        <row r="6626">
          <cell r="S6626" t="str">
            <v>UPTON</v>
          </cell>
          <cell r="AF6626">
            <v>0</v>
          </cell>
          <cell r="AG6626">
            <v>0</v>
          </cell>
          <cell r="AH6626">
            <v>0</v>
          </cell>
          <cell r="AI6626">
            <v>0</v>
          </cell>
          <cell r="AJ6626">
            <v>0</v>
          </cell>
          <cell r="AK6626">
            <v>0</v>
          </cell>
          <cell r="AL6626">
            <v>0</v>
          </cell>
          <cell r="AM6626">
            <v>0</v>
          </cell>
          <cell r="AN6626">
            <v>0</v>
          </cell>
          <cell r="AO6626">
            <v>0</v>
          </cell>
          <cell r="AP6626">
            <v>0</v>
          </cell>
          <cell r="AQ6626">
            <v>0</v>
          </cell>
          <cell r="AR6626">
            <v>1</v>
          </cell>
          <cell r="AS6626">
            <v>1</v>
          </cell>
          <cell r="AT6626">
            <v>1</v>
          </cell>
          <cell r="AU6626">
            <v>1</v>
          </cell>
          <cell r="AV6626">
            <v>1</v>
          </cell>
          <cell r="AW6626">
            <v>1</v>
          </cell>
        </row>
        <row r="6627">
          <cell r="S6627" t="str">
            <v>WASHINGTON VILLAGE</v>
          </cell>
          <cell r="AF6627">
            <v>0</v>
          </cell>
          <cell r="AG6627">
            <v>0</v>
          </cell>
          <cell r="AH6627">
            <v>0</v>
          </cell>
          <cell r="AI6627">
            <v>0</v>
          </cell>
          <cell r="AJ6627">
            <v>0</v>
          </cell>
          <cell r="AK6627">
            <v>0</v>
          </cell>
          <cell r="AL6627">
            <v>0</v>
          </cell>
          <cell r="AM6627">
            <v>0</v>
          </cell>
          <cell r="AN6627">
            <v>0</v>
          </cell>
          <cell r="AO6627">
            <v>0</v>
          </cell>
          <cell r="AP6627">
            <v>0</v>
          </cell>
          <cell r="AQ6627">
            <v>0</v>
          </cell>
          <cell r="AR6627">
            <v>0</v>
          </cell>
          <cell r="AS6627">
            <v>0</v>
          </cell>
          <cell r="AT6627">
            <v>0</v>
          </cell>
          <cell r="AU6627">
            <v>1</v>
          </cell>
          <cell r="AV6627">
            <v>1</v>
          </cell>
          <cell r="AW6627">
            <v>1</v>
          </cell>
        </row>
        <row r="6628">
          <cell r="S6628" t="str">
            <v>OLIVER</v>
          </cell>
          <cell r="AF6628">
            <v>0</v>
          </cell>
          <cell r="AG6628">
            <v>0</v>
          </cell>
          <cell r="AH6628">
            <v>0</v>
          </cell>
          <cell r="AI6628">
            <v>0</v>
          </cell>
          <cell r="AJ6628">
            <v>0</v>
          </cell>
          <cell r="AK6628">
            <v>0</v>
          </cell>
          <cell r="AL6628">
            <v>0</v>
          </cell>
          <cell r="AM6628">
            <v>0</v>
          </cell>
          <cell r="AN6628">
            <v>0</v>
          </cell>
          <cell r="AO6628">
            <v>0</v>
          </cell>
          <cell r="AP6628">
            <v>0</v>
          </cell>
          <cell r="AQ6628">
            <v>0</v>
          </cell>
          <cell r="AR6628">
            <v>1</v>
          </cell>
          <cell r="AS6628">
            <v>1</v>
          </cell>
          <cell r="AT6628">
            <v>1</v>
          </cell>
          <cell r="AU6628">
            <v>1</v>
          </cell>
          <cell r="AV6628">
            <v>1</v>
          </cell>
          <cell r="AW6628">
            <v>1</v>
          </cell>
        </row>
        <row r="6629">
          <cell r="S6629" t="str">
            <v>JOHNSTON SQUARE</v>
          </cell>
          <cell r="AF6629">
            <v>0</v>
          </cell>
          <cell r="AG6629">
            <v>0</v>
          </cell>
          <cell r="AH6629">
            <v>0</v>
          </cell>
          <cell r="AI6629">
            <v>0</v>
          </cell>
          <cell r="AJ6629">
            <v>0</v>
          </cell>
          <cell r="AK6629">
            <v>0</v>
          </cell>
          <cell r="AL6629">
            <v>0</v>
          </cell>
          <cell r="AM6629">
            <v>0</v>
          </cell>
          <cell r="AN6629">
            <v>0</v>
          </cell>
          <cell r="AO6629">
            <v>0</v>
          </cell>
          <cell r="AP6629">
            <v>0</v>
          </cell>
          <cell r="AQ6629">
            <v>0</v>
          </cell>
          <cell r="AR6629">
            <v>0</v>
          </cell>
          <cell r="AS6629">
            <v>0</v>
          </cell>
          <cell r="AT6629">
            <v>0</v>
          </cell>
          <cell r="AU6629">
            <v>0</v>
          </cell>
          <cell r="AV6629">
            <v>1</v>
          </cell>
          <cell r="AW6629">
            <v>1</v>
          </cell>
        </row>
        <row r="6630">
          <cell r="S6630" t="str">
            <v>WASHINGTON HILL</v>
          </cell>
          <cell r="AF6630">
            <v>0</v>
          </cell>
          <cell r="AG6630">
            <v>0</v>
          </cell>
          <cell r="AH6630">
            <v>0</v>
          </cell>
          <cell r="AI6630">
            <v>0</v>
          </cell>
          <cell r="AJ6630">
            <v>0</v>
          </cell>
          <cell r="AK6630">
            <v>0</v>
          </cell>
          <cell r="AL6630">
            <v>0</v>
          </cell>
          <cell r="AM6630">
            <v>0</v>
          </cell>
          <cell r="AN6630">
            <v>0</v>
          </cell>
          <cell r="AO6630">
            <v>0</v>
          </cell>
          <cell r="AP6630">
            <v>0</v>
          </cell>
          <cell r="AQ6630">
            <v>0</v>
          </cell>
          <cell r="AR6630">
            <v>0</v>
          </cell>
          <cell r="AS6630">
            <v>0</v>
          </cell>
          <cell r="AT6630">
            <v>0</v>
          </cell>
          <cell r="AU6630">
            <v>1</v>
          </cell>
          <cell r="AV6630">
            <v>1</v>
          </cell>
          <cell r="AW6630">
            <v>1</v>
          </cell>
        </row>
        <row r="6631">
          <cell r="S6631" t="str">
            <v>WASHINGTON HILL</v>
          </cell>
          <cell r="AF6631">
            <v>0</v>
          </cell>
          <cell r="AG6631">
            <v>0</v>
          </cell>
          <cell r="AH6631">
            <v>0</v>
          </cell>
          <cell r="AI6631">
            <v>0</v>
          </cell>
          <cell r="AJ6631">
            <v>0</v>
          </cell>
          <cell r="AK6631">
            <v>0</v>
          </cell>
          <cell r="AL6631">
            <v>0</v>
          </cell>
          <cell r="AM6631">
            <v>0</v>
          </cell>
          <cell r="AN6631">
            <v>0</v>
          </cell>
          <cell r="AO6631">
            <v>0</v>
          </cell>
          <cell r="AP6631">
            <v>0</v>
          </cell>
          <cell r="AQ6631">
            <v>0</v>
          </cell>
          <cell r="AR6631">
            <v>0</v>
          </cell>
          <cell r="AS6631">
            <v>0</v>
          </cell>
          <cell r="AT6631">
            <v>0</v>
          </cell>
          <cell r="AU6631">
            <v>1</v>
          </cell>
          <cell r="AV6631">
            <v>1</v>
          </cell>
          <cell r="AW6631">
            <v>1</v>
          </cell>
        </row>
        <row r="6632">
          <cell r="S6632" t="str">
            <v>MILTON-MONTFORD</v>
          </cell>
          <cell r="AF6632">
            <v>0</v>
          </cell>
          <cell r="AG6632">
            <v>0</v>
          </cell>
          <cell r="AH6632">
            <v>0</v>
          </cell>
          <cell r="AI6632">
            <v>0</v>
          </cell>
          <cell r="AJ6632">
            <v>0</v>
          </cell>
          <cell r="AK6632">
            <v>0</v>
          </cell>
          <cell r="AL6632">
            <v>0</v>
          </cell>
          <cell r="AM6632">
            <v>0</v>
          </cell>
          <cell r="AN6632">
            <v>0</v>
          </cell>
          <cell r="AO6632">
            <v>1</v>
          </cell>
          <cell r="AP6632">
            <v>1</v>
          </cell>
          <cell r="AQ6632">
            <v>1</v>
          </cell>
          <cell r="AR6632">
            <v>1</v>
          </cell>
          <cell r="AS6632">
            <v>1</v>
          </cell>
          <cell r="AT6632">
            <v>1</v>
          </cell>
          <cell r="AU6632">
            <v>1</v>
          </cell>
          <cell r="AV6632">
            <v>1</v>
          </cell>
          <cell r="AW6632">
            <v>1</v>
          </cell>
        </row>
        <row r="6633">
          <cell r="S6633" t="str">
            <v>COLDSTREAM HOMESTEAD MONTEBELL</v>
          </cell>
          <cell r="AF6633">
            <v>0</v>
          </cell>
          <cell r="AG6633">
            <v>0</v>
          </cell>
          <cell r="AH6633">
            <v>0</v>
          </cell>
          <cell r="AI6633">
            <v>0</v>
          </cell>
          <cell r="AJ6633">
            <v>0</v>
          </cell>
          <cell r="AK6633">
            <v>0</v>
          </cell>
          <cell r="AL6633">
            <v>0</v>
          </cell>
          <cell r="AM6633">
            <v>0</v>
          </cell>
          <cell r="AN6633">
            <v>0</v>
          </cell>
          <cell r="AO6633">
            <v>0</v>
          </cell>
          <cell r="AP6633">
            <v>0</v>
          </cell>
          <cell r="AQ6633">
            <v>0</v>
          </cell>
          <cell r="AR6633">
            <v>0</v>
          </cell>
          <cell r="AS6633">
            <v>0</v>
          </cell>
          <cell r="AT6633">
            <v>0</v>
          </cell>
          <cell r="AU6633">
            <v>1</v>
          </cell>
          <cell r="AV6633">
            <v>1</v>
          </cell>
          <cell r="AW6633">
            <v>1</v>
          </cell>
        </row>
        <row r="6634">
          <cell r="S6634" t="str">
            <v>DARLEY PARK</v>
          </cell>
          <cell r="AF6634">
            <v>0</v>
          </cell>
          <cell r="AG6634">
            <v>0</v>
          </cell>
          <cell r="AH6634">
            <v>0</v>
          </cell>
          <cell r="AI6634">
            <v>0</v>
          </cell>
          <cell r="AJ6634">
            <v>0</v>
          </cell>
          <cell r="AK6634">
            <v>0</v>
          </cell>
          <cell r="AL6634">
            <v>0</v>
          </cell>
          <cell r="AM6634">
            <v>0</v>
          </cell>
          <cell r="AN6634">
            <v>0</v>
          </cell>
          <cell r="AO6634">
            <v>0</v>
          </cell>
          <cell r="AP6634">
            <v>0</v>
          </cell>
          <cell r="AQ6634">
            <v>0</v>
          </cell>
          <cell r="AR6634">
            <v>0</v>
          </cell>
          <cell r="AS6634">
            <v>1</v>
          </cell>
          <cell r="AT6634">
            <v>1</v>
          </cell>
          <cell r="AU6634">
            <v>1</v>
          </cell>
          <cell r="AV6634">
            <v>1</v>
          </cell>
          <cell r="AW6634">
            <v>1</v>
          </cell>
        </row>
        <row r="6635">
          <cell r="S6635" t="str">
            <v>CENTRAL PARK HEIGHTS</v>
          </cell>
          <cell r="AF6635">
            <v>0</v>
          </cell>
          <cell r="AG6635">
            <v>0</v>
          </cell>
          <cell r="AH6635">
            <v>0</v>
          </cell>
          <cell r="AI6635">
            <v>0</v>
          </cell>
          <cell r="AJ6635">
            <v>0</v>
          </cell>
          <cell r="AK6635">
            <v>0</v>
          </cell>
          <cell r="AL6635">
            <v>0</v>
          </cell>
          <cell r="AM6635">
            <v>0</v>
          </cell>
          <cell r="AN6635">
            <v>0</v>
          </cell>
          <cell r="AO6635">
            <v>0</v>
          </cell>
          <cell r="AP6635">
            <v>0</v>
          </cell>
          <cell r="AQ6635">
            <v>0</v>
          </cell>
          <cell r="AR6635">
            <v>0</v>
          </cell>
          <cell r="AS6635">
            <v>1</v>
          </cell>
          <cell r="AT6635">
            <v>1</v>
          </cell>
          <cell r="AU6635">
            <v>1</v>
          </cell>
          <cell r="AV6635">
            <v>1</v>
          </cell>
          <cell r="AW6635">
            <v>1</v>
          </cell>
        </row>
        <row r="6636">
          <cell r="S6636" t="str">
            <v>CENTRAL PARK HEIGHTS</v>
          </cell>
          <cell r="AF6636">
            <v>0</v>
          </cell>
          <cell r="AG6636">
            <v>0</v>
          </cell>
          <cell r="AH6636">
            <v>0</v>
          </cell>
          <cell r="AI6636">
            <v>0</v>
          </cell>
          <cell r="AJ6636">
            <v>0</v>
          </cell>
          <cell r="AK6636">
            <v>0</v>
          </cell>
          <cell r="AL6636">
            <v>0</v>
          </cell>
          <cell r="AM6636">
            <v>0</v>
          </cell>
          <cell r="AN6636">
            <v>0</v>
          </cell>
          <cell r="AO6636">
            <v>0</v>
          </cell>
          <cell r="AP6636">
            <v>0</v>
          </cell>
          <cell r="AQ6636">
            <v>0</v>
          </cell>
          <cell r="AR6636">
            <v>0</v>
          </cell>
          <cell r="AS6636">
            <v>1</v>
          </cell>
          <cell r="AT6636">
            <v>1</v>
          </cell>
          <cell r="AU6636">
            <v>1</v>
          </cell>
          <cell r="AV6636">
            <v>1</v>
          </cell>
          <cell r="AW6636">
            <v>1</v>
          </cell>
        </row>
        <row r="6637">
          <cell r="S6637" t="str">
            <v>CENTRAL PARK HEIGHTS</v>
          </cell>
          <cell r="AF6637">
            <v>0</v>
          </cell>
          <cell r="AG6637">
            <v>0</v>
          </cell>
          <cell r="AH6637">
            <v>0</v>
          </cell>
          <cell r="AI6637">
            <v>0</v>
          </cell>
          <cell r="AJ6637">
            <v>0</v>
          </cell>
          <cell r="AK6637">
            <v>0</v>
          </cell>
          <cell r="AL6637">
            <v>0</v>
          </cell>
          <cell r="AM6637">
            <v>0</v>
          </cell>
          <cell r="AN6637">
            <v>0</v>
          </cell>
          <cell r="AO6637">
            <v>0</v>
          </cell>
          <cell r="AP6637">
            <v>0</v>
          </cell>
          <cell r="AQ6637">
            <v>0</v>
          </cell>
          <cell r="AR6637">
            <v>0</v>
          </cell>
          <cell r="AS6637">
            <v>0</v>
          </cell>
          <cell r="AT6637">
            <v>0</v>
          </cell>
          <cell r="AU6637">
            <v>1</v>
          </cell>
          <cell r="AV6637">
            <v>1</v>
          </cell>
          <cell r="AW6637">
            <v>1</v>
          </cell>
        </row>
        <row r="6638">
          <cell r="S6638" t="str">
            <v>CENTRAL PARK HEIGHTS</v>
          </cell>
          <cell r="AF6638">
            <v>0</v>
          </cell>
          <cell r="AG6638">
            <v>0</v>
          </cell>
          <cell r="AH6638">
            <v>0</v>
          </cell>
          <cell r="AI6638">
            <v>0</v>
          </cell>
          <cell r="AJ6638">
            <v>0</v>
          </cell>
          <cell r="AK6638">
            <v>0</v>
          </cell>
          <cell r="AL6638">
            <v>0</v>
          </cell>
          <cell r="AM6638">
            <v>0</v>
          </cell>
          <cell r="AN6638">
            <v>0</v>
          </cell>
          <cell r="AO6638">
            <v>0</v>
          </cell>
          <cell r="AP6638">
            <v>0</v>
          </cell>
          <cell r="AQ6638">
            <v>0</v>
          </cell>
          <cell r="AR6638">
            <v>0</v>
          </cell>
          <cell r="AS6638">
            <v>0</v>
          </cell>
          <cell r="AT6638">
            <v>1</v>
          </cell>
          <cell r="AU6638">
            <v>1</v>
          </cell>
          <cell r="AV6638">
            <v>1</v>
          </cell>
          <cell r="AW6638">
            <v>1</v>
          </cell>
        </row>
        <row r="6639">
          <cell r="S6639" t="str">
            <v>SANDTOWN-WINCHESTER</v>
          </cell>
          <cell r="AF6639">
            <v>0</v>
          </cell>
          <cell r="AG6639">
            <v>0</v>
          </cell>
          <cell r="AH6639">
            <v>0</v>
          </cell>
          <cell r="AI6639">
            <v>0</v>
          </cell>
          <cell r="AJ6639">
            <v>0</v>
          </cell>
          <cell r="AK6639">
            <v>0</v>
          </cell>
          <cell r="AL6639">
            <v>0</v>
          </cell>
          <cell r="AM6639">
            <v>0</v>
          </cell>
          <cell r="AN6639">
            <v>0</v>
          </cell>
          <cell r="AO6639">
            <v>0</v>
          </cell>
          <cell r="AP6639">
            <v>0</v>
          </cell>
          <cell r="AQ6639">
            <v>0</v>
          </cell>
          <cell r="AR6639">
            <v>0</v>
          </cell>
          <cell r="AS6639">
            <v>0</v>
          </cell>
          <cell r="AT6639">
            <v>1</v>
          </cell>
          <cell r="AU6639">
            <v>1</v>
          </cell>
          <cell r="AV6639">
            <v>1</v>
          </cell>
          <cell r="AW6639">
            <v>1</v>
          </cell>
        </row>
        <row r="6640">
          <cell r="S6640" t="str">
            <v>SANDTOWN-WINCHESTER</v>
          </cell>
          <cell r="AF6640">
            <v>0</v>
          </cell>
          <cell r="AG6640">
            <v>0</v>
          </cell>
          <cell r="AH6640">
            <v>0</v>
          </cell>
          <cell r="AI6640">
            <v>0</v>
          </cell>
          <cell r="AJ6640">
            <v>0</v>
          </cell>
          <cell r="AK6640">
            <v>0</v>
          </cell>
          <cell r="AL6640">
            <v>0</v>
          </cell>
          <cell r="AM6640">
            <v>0</v>
          </cell>
          <cell r="AN6640">
            <v>0</v>
          </cell>
          <cell r="AO6640">
            <v>0</v>
          </cell>
          <cell r="AP6640">
            <v>0</v>
          </cell>
          <cell r="AQ6640">
            <v>0</v>
          </cell>
          <cell r="AR6640">
            <v>0</v>
          </cell>
          <cell r="AS6640">
            <v>0</v>
          </cell>
          <cell r="AT6640">
            <v>0</v>
          </cell>
          <cell r="AU6640">
            <v>0</v>
          </cell>
          <cell r="AV6640">
            <v>1</v>
          </cell>
          <cell r="AW6640">
            <v>1</v>
          </cell>
        </row>
        <row r="6641">
          <cell r="S6641" t="str">
            <v>SANDTOWN-WINCHESTER</v>
          </cell>
          <cell r="AF6641">
            <v>0</v>
          </cell>
          <cell r="AG6641">
            <v>0</v>
          </cell>
          <cell r="AH6641">
            <v>0</v>
          </cell>
          <cell r="AI6641">
            <v>0</v>
          </cell>
          <cell r="AJ6641">
            <v>0</v>
          </cell>
          <cell r="AK6641">
            <v>0</v>
          </cell>
          <cell r="AL6641">
            <v>0</v>
          </cell>
          <cell r="AM6641">
            <v>0</v>
          </cell>
          <cell r="AN6641">
            <v>0</v>
          </cell>
          <cell r="AO6641">
            <v>0</v>
          </cell>
          <cell r="AP6641">
            <v>0</v>
          </cell>
          <cell r="AQ6641">
            <v>0</v>
          </cell>
          <cell r="AR6641">
            <v>0</v>
          </cell>
          <cell r="AS6641">
            <v>0</v>
          </cell>
          <cell r="AT6641">
            <v>0</v>
          </cell>
          <cell r="AU6641">
            <v>0</v>
          </cell>
          <cell r="AV6641">
            <v>1</v>
          </cell>
          <cell r="AW6641">
            <v>1</v>
          </cell>
        </row>
        <row r="6642">
          <cell r="S6642" t="str">
            <v>HARLEM PARK</v>
          </cell>
          <cell r="AF6642">
            <v>0</v>
          </cell>
          <cell r="AG6642">
            <v>0</v>
          </cell>
          <cell r="AH6642">
            <v>0</v>
          </cell>
          <cell r="AI6642">
            <v>0</v>
          </cell>
          <cell r="AJ6642">
            <v>0</v>
          </cell>
          <cell r="AK6642">
            <v>0</v>
          </cell>
          <cell r="AL6642">
            <v>0</v>
          </cell>
          <cell r="AM6642">
            <v>0</v>
          </cell>
          <cell r="AN6642">
            <v>0</v>
          </cell>
          <cell r="AO6642">
            <v>0</v>
          </cell>
          <cell r="AP6642">
            <v>0</v>
          </cell>
          <cell r="AQ6642">
            <v>0</v>
          </cell>
          <cell r="AR6642">
            <v>0</v>
          </cell>
          <cell r="AS6642">
            <v>1</v>
          </cell>
          <cell r="AT6642">
            <v>1</v>
          </cell>
          <cell r="AU6642">
            <v>1</v>
          </cell>
          <cell r="AV6642">
            <v>1</v>
          </cell>
          <cell r="AW6642">
            <v>1</v>
          </cell>
        </row>
        <row r="6643">
          <cell r="S6643" t="str">
            <v>MIDTOWN-EDMONDSON</v>
          </cell>
          <cell r="AF6643">
            <v>0</v>
          </cell>
          <cell r="AG6643">
            <v>0</v>
          </cell>
          <cell r="AH6643">
            <v>0</v>
          </cell>
          <cell r="AI6643">
            <v>0</v>
          </cell>
          <cell r="AJ6643">
            <v>0</v>
          </cell>
          <cell r="AK6643">
            <v>0</v>
          </cell>
          <cell r="AL6643">
            <v>0</v>
          </cell>
          <cell r="AM6643">
            <v>0</v>
          </cell>
          <cell r="AN6643">
            <v>0</v>
          </cell>
          <cell r="AO6643">
            <v>0</v>
          </cell>
          <cell r="AP6643">
            <v>0</v>
          </cell>
          <cell r="AQ6643">
            <v>1</v>
          </cell>
          <cell r="AR6643">
            <v>1</v>
          </cell>
          <cell r="AS6643">
            <v>1</v>
          </cell>
          <cell r="AT6643">
            <v>1</v>
          </cell>
          <cell r="AU6643">
            <v>1</v>
          </cell>
          <cell r="AV6643">
            <v>1</v>
          </cell>
          <cell r="AW6643">
            <v>1</v>
          </cell>
        </row>
        <row r="6644">
          <cell r="S6644" t="str">
            <v>MIDTOWN-EDMONDSON</v>
          </cell>
          <cell r="AF6644">
            <v>0</v>
          </cell>
          <cell r="AG6644">
            <v>0</v>
          </cell>
          <cell r="AH6644">
            <v>0</v>
          </cell>
          <cell r="AI6644">
            <v>0</v>
          </cell>
          <cell r="AJ6644">
            <v>0</v>
          </cell>
          <cell r="AK6644">
            <v>0</v>
          </cell>
          <cell r="AL6644">
            <v>0</v>
          </cell>
          <cell r="AM6644">
            <v>0</v>
          </cell>
          <cell r="AN6644">
            <v>0</v>
          </cell>
          <cell r="AO6644">
            <v>0</v>
          </cell>
          <cell r="AP6644">
            <v>0</v>
          </cell>
          <cell r="AQ6644">
            <v>1</v>
          </cell>
          <cell r="AR6644">
            <v>1</v>
          </cell>
          <cell r="AS6644">
            <v>1</v>
          </cell>
          <cell r="AT6644">
            <v>1</v>
          </cell>
          <cell r="AU6644">
            <v>1</v>
          </cell>
          <cell r="AV6644">
            <v>1</v>
          </cell>
          <cell r="AW6644">
            <v>1</v>
          </cell>
        </row>
        <row r="6645">
          <cell r="S6645" t="str">
            <v>POPPLETON</v>
          </cell>
          <cell r="AF6645">
            <v>0</v>
          </cell>
          <cell r="AG6645">
            <v>0</v>
          </cell>
          <cell r="AH6645">
            <v>0</v>
          </cell>
          <cell r="AI6645">
            <v>0</v>
          </cell>
          <cell r="AJ6645">
            <v>0</v>
          </cell>
          <cell r="AK6645">
            <v>0</v>
          </cell>
          <cell r="AL6645">
            <v>0</v>
          </cell>
          <cell r="AM6645">
            <v>0</v>
          </cell>
          <cell r="AN6645">
            <v>0</v>
          </cell>
          <cell r="AO6645">
            <v>0</v>
          </cell>
          <cell r="AP6645">
            <v>0</v>
          </cell>
          <cell r="AQ6645">
            <v>0</v>
          </cell>
          <cell r="AR6645">
            <v>0</v>
          </cell>
          <cell r="AS6645">
            <v>0</v>
          </cell>
          <cell r="AT6645">
            <v>0</v>
          </cell>
          <cell r="AU6645">
            <v>1</v>
          </cell>
          <cell r="AV6645">
            <v>1</v>
          </cell>
          <cell r="AW6645">
            <v>1</v>
          </cell>
        </row>
        <row r="6646">
          <cell r="S6646" t="str">
            <v>PENROSE</v>
          </cell>
          <cell r="AF6646">
            <v>0</v>
          </cell>
          <cell r="AG6646">
            <v>0</v>
          </cell>
          <cell r="AH6646">
            <v>0</v>
          </cell>
          <cell r="AI6646">
            <v>0</v>
          </cell>
          <cell r="AJ6646">
            <v>0</v>
          </cell>
          <cell r="AK6646">
            <v>0</v>
          </cell>
          <cell r="AL6646">
            <v>0</v>
          </cell>
          <cell r="AM6646">
            <v>0</v>
          </cell>
          <cell r="AN6646">
            <v>0</v>
          </cell>
          <cell r="AO6646">
            <v>0</v>
          </cell>
          <cell r="AP6646">
            <v>0</v>
          </cell>
          <cell r="AQ6646">
            <v>0</v>
          </cell>
          <cell r="AR6646">
            <v>0</v>
          </cell>
          <cell r="AS6646">
            <v>0</v>
          </cell>
          <cell r="AT6646">
            <v>1</v>
          </cell>
          <cell r="AU6646">
            <v>1</v>
          </cell>
          <cell r="AV6646">
            <v>1</v>
          </cell>
          <cell r="AW6646">
            <v>1</v>
          </cell>
        </row>
        <row r="6647">
          <cell r="S6647" t="str">
            <v>POPPLETON</v>
          </cell>
          <cell r="AF6647">
            <v>0</v>
          </cell>
          <cell r="AG6647">
            <v>0</v>
          </cell>
          <cell r="AH6647">
            <v>0</v>
          </cell>
          <cell r="AI6647">
            <v>0</v>
          </cell>
          <cell r="AJ6647">
            <v>0</v>
          </cell>
          <cell r="AK6647">
            <v>0</v>
          </cell>
          <cell r="AL6647">
            <v>0</v>
          </cell>
          <cell r="AM6647">
            <v>0</v>
          </cell>
          <cell r="AN6647">
            <v>0</v>
          </cell>
          <cell r="AO6647">
            <v>0</v>
          </cell>
          <cell r="AP6647">
            <v>0</v>
          </cell>
          <cell r="AQ6647">
            <v>0</v>
          </cell>
          <cell r="AR6647">
            <v>0</v>
          </cell>
          <cell r="AS6647">
            <v>0</v>
          </cell>
          <cell r="AT6647">
            <v>0</v>
          </cell>
          <cell r="AU6647">
            <v>0</v>
          </cell>
          <cell r="AV6647">
            <v>1</v>
          </cell>
          <cell r="AW6647">
            <v>1</v>
          </cell>
        </row>
        <row r="6648">
          <cell r="S6648" t="str">
            <v>SANDTOWN-WINCHESTER</v>
          </cell>
          <cell r="AF6648">
            <v>0</v>
          </cell>
          <cell r="AG6648">
            <v>0</v>
          </cell>
          <cell r="AH6648">
            <v>0</v>
          </cell>
          <cell r="AI6648">
            <v>0</v>
          </cell>
          <cell r="AJ6648">
            <v>0</v>
          </cell>
          <cell r="AK6648">
            <v>0</v>
          </cell>
          <cell r="AL6648">
            <v>0</v>
          </cell>
          <cell r="AM6648">
            <v>0</v>
          </cell>
          <cell r="AN6648">
            <v>0</v>
          </cell>
          <cell r="AO6648">
            <v>0</v>
          </cell>
          <cell r="AP6648">
            <v>0</v>
          </cell>
          <cell r="AQ6648">
            <v>0</v>
          </cell>
          <cell r="AR6648">
            <v>0</v>
          </cell>
          <cell r="AS6648">
            <v>0</v>
          </cell>
          <cell r="AT6648">
            <v>0</v>
          </cell>
          <cell r="AU6648">
            <v>1</v>
          </cell>
          <cell r="AV6648">
            <v>1</v>
          </cell>
          <cell r="AW6648">
            <v>1</v>
          </cell>
        </row>
        <row r="6649">
          <cell r="S6649" t="str">
            <v>CARROLLTON RIDGE</v>
          </cell>
          <cell r="AF6649">
            <v>0</v>
          </cell>
          <cell r="AG6649">
            <v>0</v>
          </cell>
          <cell r="AH6649">
            <v>0</v>
          </cell>
          <cell r="AI6649">
            <v>0</v>
          </cell>
          <cell r="AJ6649">
            <v>0</v>
          </cell>
          <cell r="AK6649">
            <v>0</v>
          </cell>
          <cell r="AL6649">
            <v>0</v>
          </cell>
          <cell r="AM6649">
            <v>0</v>
          </cell>
          <cell r="AN6649">
            <v>0</v>
          </cell>
          <cell r="AO6649">
            <v>0</v>
          </cell>
          <cell r="AP6649">
            <v>0</v>
          </cell>
          <cell r="AQ6649">
            <v>0</v>
          </cell>
          <cell r="AR6649">
            <v>0</v>
          </cell>
          <cell r="AS6649">
            <v>0</v>
          </cell>
          <cell r="AT6649">
            <v>0</v>
          </cell>
          <cell r="AU6649">
            <v>1</v>
          </cell>
          <cell r="AV6649">
            <v>1</v>
          </cell>
          <cell r="AW6649">
            <v>1</v>
          </cell>
        </row>
        <row r="6650">
          <cell r="S6650" t="str">
            <v>CARROLLTON RIDGE</v>
          </cell>
          <cell r="AF6650">
            <v>0</v>
          </cell>
          <cell r="AG6650">
            <v>0</v>
          </cell>
          <cell r="AH6650">
            <v>0</v>
          </cell>
          <cell r="AI6650">
            <v>0</v>
          </cell>
          <cell r="AJ6650">
            <v>0</v>
          </cell>
          <cell r="AK6650">
            <v>0</v>
          </cell>
          <cell r="AL6650">
            <v>0</v>
          </cell>
          <cell r="AM6650">
            <v>0</v>
          </cell>
          <cell r="AN6650">
            <v>0</v>
          </cell>
          <cell r="AO6650">
            <v>0</v>
          </cell>
          <cell r="AP6650">
            <v>0</v>
          </cell>
          <cell r="AQ6650">
            <v>0</v>
          </cell>
          <cell r="AR6650">
            <v>0</v>
          </cell>
          <cell r="AS6650">
            <v>0</v>
          </cell>
          <cell r="AT6650">
            <v>0</v>
          </cell>
          <cell r="AU6650">
            <v>0</v>
          </cell>
          <cell r="AV6650">
            <v>1</v>
          </cell>
          <cell r="AW6650">
            <v>1</v>
          </cell>
        </row>
        <row r="6651">
          <cell r="S6651" t="str">
            <v>JOHNSTON SQUARE</v>
          </cell>
          <cell r="AF6651">
            <v>0</v>
          </cell>
          <cell r="AG6651">
            <v>0</v>
          </cell>
          <cell r="AH6651">
            <v>0</v>
          </cell>
          <cell r="AI6651">
            <v>0</v>
          </cell>
          <cell r="AJ6651">
            <v>0</v>
          </cell>
          <cell r="AK6651">
            <v>0</v>
          </cell>
          <cell r="AL6651">
            <v>0</v>
          </cell>
          <cell r="AM6651">
            <v>0</v>
          </cell>
          <cell r="AN6651">
            <v>0</v>
          </cell>
          <cell r="AO6651">
            <v>0</v>
          </cell>
          <cell r="AP6651">
            <v>0</v>
          </cell>
          <cell r="AQ6651">
            <v>0</v>
          </cell>
          <cell r="AR6651">
            <v>0</v>
          </cell>
          <cell r="AS6651">
            <v>0</v>
          </cell>
          <cell r="AT6651">
            <v>1</v>
          </cell>
          <cell r="AU6651">
            <v>1</v>
          </cell>
          <cell r="AV6651">
            <v>1</v>
          </cell>
          <cell r="AW6651">
            <v>1</v>
          </cell>
        </row>
        <row r="6652">
          <cell r="S6652" t="str">
            <v>OLIVER</v>
          </cell>
          <cell r="AF6652">
            <v>0</v>
          </cell>
          <cell r="AG6652">
            <v>0</v>
          </cell>
          <cell r="AH6652">
            <v>0</v>
          </cell>
          <cell r="AI6652">
            <v>0</v>
          </cell>
          <cell r="AJ6652">
            <v>0</v>
          </cell>
          <cell r="AK6652">
            <v>0</v>
          </cell>
          <cell r="AL6652">
            <v>0</v>
          </cell>
          <cell r="AM6652">
            <v>0</v>
          </cell>
          <cell r="AN6652">
            <v>0</v>
          </cell>
          <cell r="AO6652">
            <v>0</v>
          </cell>
          <cell r="AP6652">
            <v>0</v>
          </cell>
          <cell r="AQ6652">
            <v>0</v>
          </cell>
          <cell r="AR6652">
            <v>1</v>
          </cell>
          <cell r="AS6652">
            <v>1</v>
          </cell>
          <cell r="AT6652">
            <v>1</v>
          </cell>
          <cell r="AU6652">
            <v>1</v>
          </cell>
          <cell r="AV6652">
            <v>1</v>
          </cell>
          <cell r="AW6652">
            <v>1</v>
          </cell>
        </row>
        <row r="6653">
          <cell r="S6653" t="str">
            <v>OLIVER</v>
          </cell>
          <cell r="AF6653">
            <v>0</v>
          </cell>
          <cell r="AG6653">
            <v>0</v>
          </cell>
          <cell r="AH6653">
            <v>0</v>
          </cell>
          <cell r="AI6653">
            <v>0</v>
          </cell>
          <cell r="AJ6653">
            <v>0</v>
          </cell>
          <cell r="AK6653">
            <v>0</v>
          </cell>
          <cell r="AL6653">
            <v>0</v>
          </cell>
          <cell r="AM6653">
            <v>0</v>
          </cell>
          <cell r="AN6653">
            <v>0</v>
          </cell>
          <cell r="AO6653">
            <v>0</v>
          </cell>
          <cell r="AP6653">
            <v>0</v>
          </cell>
          <cell r="AQ6653">
            <v>0</v>
          </cell>
          <cell r="AR6653">
            <v>0</v>
          </cell>
          <cell r="AS6653">
            <v>1</v>
          </cell>
          <cell r="AT6653">
            <v>1</v>
          </cell>
          <cell r="AU6653">
            <v>1</v>
          </cell>
          <cell r="AV6653">
            <v>1</v>
          </cell>
          <cell r="AW6653">
            <v>1</v>
          </cell>
        </row>
        <row r="6654">
          <cell r="S6654" t="str">
            <v>BROADWAY EAST</v>
          </cell>
          <cell r="AF6654">
            <v>0</v>
          </cell>
          <cell r="AG6654">
            <v>0</v>
          </cell>
          <cell r="AH6654">
            <v>0</v>
          </cell>
          <cell r="AI6654">
            <v>0</v>
          </cell>
          <cell r="AJ6654">
            <v>0</v>
          </cell>
          <cell r="AK6654">
            <v>0</v>
          </cell>
          <cell r="AL6654">
            <v>0</v>
          </cell>
          <cell r="AM6654">
            <v>0</v>
          </cell>
          <cell r="AN6654">
            <v>0</v>
          </cell>
          <cell r="AO6654">
            <v>0</v>
          </cell>
          <cell r="AP6654">
            <v>0</v>
          </cell>
          <cell r="AQ6654">
            <v>0</v>
          </cell>
          <cell r="AR6654">
            <v>0</v>
          </cell>
          <cell r="AS6654">
            <v>0</v>
          </cell>
          <cell r="AT6654">
            <v>1</v>
          </cell>
          <cell r="AU6654">
            <v>1</v>
          </cell>
          <cell r="AV6654">
            <v>1</v>
          </cell>
          <cell r="AW6654">
            <v>1</v>
          </cell>
        </row>
        <row r="6655">
          <cell r="S6655" t="str">
            <v>BROADWAY EAST</v>
          </cell>
          <cell r="AF6655">
            <v>0</v>
          </cell>
          <cell r="AG6655">
            <v>0</v>
          </cell>
          <cell r="AH6655">
            <v>0</v>
          </cell>
          <cell r="AI6655">
            <v>0</v>
          </cell>
          <cell r="AJ6655">
            <v>0</v>
          </cell>
          <cell r="AK6655">
            <v>0</v>
          </cell>
          <cell r="AL6655">
            <v>0</v>
          </cell>
          <cell r="AM6655">
            <v>0</v>
          </cell>
          <cell r="AN6655">
            <v>0</v>
          </cell>
          <cell r="AO6655">
            <v>0</v>
          </cell>
          <cell r="AP6655">
            <v>0</v>
          </cell>
          <cell r="AQ6655">
            <v>0</v>
          </cell>
          <cell r="AR6655">
            <v>0</v>
          </cell>
          <cell r="AS6655">
            <v>0</v>
          </cell>
          <cell r="AT6655">
            <v>1</v>
          </cell>
          <cell r="AU6655">
            <v>1</v>
          </cell>
          <cell r="AV6655">
            <v>1</v>
          </cell>
          <cell r="AW6655">
            <v>1</v>
          </cell>
        </row>
        <row r="6656">
          <cell r="S6656" t="str">
            <v>MIDDLE EAST</v>
          </cell>
          <cell r="AF6656">
            <v>0</v>
          </cell>
          <cell r="AG6656">
            <v>0</v>
          </cell>
          <cell r="AH6656">
            <v>0</v>
          </cell>
          <cell r="AI6656">
            <v>0</v>
          </cell>
          <cell r="AJ6656">
            <v>0</v>
          </cell>
          <cell r="AK6656">
            <v>0</v>
          </cell>
          <cell r="AL6656">
            <v>0</v>
          </cell>
          <cell r="AM6656">
            <v>0</v>
          </cell>
          <cell r="AN6656">
            <v>0</v>
          </cell>
          <cell r="AO6656">
            <v>0</v>
          </cell>
          <cell r="AP6656">
            <v>0</v>
          </cell>
          <cell r="AQ6656">
            <v>0</v>
          </cell>
          <cell r="AR6656">
            <v>1</v>
          </cell>
          <cell r="AS6656">
            <v>1</v>
          </cell>
          <cell r="AT6656">
            <v>1</v>
          </cell>
          <cell r="AU6656">
            <v>1</v>
          </cell>
          <cell r="AV6656">
            <v>1</v>
          </cell>
          <cell r="AW6656">
            <v>1</v>
          </cell>
        </row>
        <row r="6657">
          <cell r="S6657" t="str">
            <v>MIDDLE EAST</v>
          </cell>
          <cell r="AF6657">
            <v>0</v>
          </cell>
          <cell r="AG6657">
            <v>0</v>
          </cell>
          <cell r="AH6657">
            <v>0</v>
          </cell>
          <cell r="AI6657">
            <v>0</v>
          </cell>
          <cell r="AJ6657">
            <v>0</v>
          </cell>
          <cell r="AK6657">
            <v>0</v>
          </cell>
          <cell r="AL6657">
            <v>0</v>
          </cell>
          <cell r="AM6657">
            <v>0</v>
          </cell>
          <cell r="AN6657">
            <v>0</v>
          </cell>
          <cell r="AO6657">
            <v>0</v>
          </cell>
          <cell r="AP6657">
            <v>0</v>
          </cell>
          <cell r="AQ6657">
            <v>0</v>
          </cell>
          <cell r="AR6657">
            <v>1</v>
          </cell>
          <cell r="AS6657">
            <v>1</v>
          </cell>
          <cell r="AT6657">
            <v>1</v>
          </cell>
          <cell r="AU6657">
            <v>1</v>
          </cell>
          <cell r="AV6657">
            <v>1</v>
          </cell>
          <cell r="AW6657">
            <v>1</v>
          </cell>
        </row>
        <row r="6658">
          <cell r="S6658" t="str">
            <v>MILLHILL</v>
          </cell>
          <cell r="AF6658">
            <v>0</v>
          </cell>
          <cell r="AG6658">
            <v>0</v>
          </cell>
          <cell r="AH6658">
            <v>0</v>
          </cell>
          <cell r="AI6658">
            <v>0</v>
          </cell>
          <cell r="AJ6658">
            <v>0</v>
          </cell>
          <cell r="AK6658">
            <v>0</v>
          </cell>
          <cell r="AL6658">
            <v>0</v>
          </cell>
          <cell r="AM6658">
            <v>0</v>
          </cell>
          <cell r="AN6658">
            <v>0</v>
          </cell>
          <cell r="AO6658">
            <v>0</v>
          </cell>
          <cell r="AP6658">
            <v>0</v>
          </cell>
          <cell r="AQ6658">
            <v>0</v>
          </cell>
          <cell r="AR6658">
            <v>0</v>
          </cell>
          <cell r="AS6658">
            <v>0</v>
          </cell>
          <cell r="AT6658">
            <v>1</v>
          </cell>
          <cell r="AU6658">
            <v>1</v>
          </cell>
          <cell r="AV6658">
            <v>1</v>
          </cell>
          <cell r="AW6658">
            <v>1</v>
          </cell>
        </row>
        <row r="6659">
          <cell r="S6659" t="str">
            <v>SHIPLEY HILL</v>
          </cell>
          <cell r="AF6659">
            <v>0</v>
          </cell>
          <cell r="AG6659">
            <v>0</v>
          </cell>
          <cell r="AH6659">
            <v>0</v>
          </cell>
          <cell r="AI6659">
            <v>0</v>
          </cell>
          <cell r="AJ6659">
            <v>0</v>
          </cell>
          <cell r="AK6659">
            <v>0</v>
          </cell>
          <cell r="AL6659">
            <v>0</v>
          </cell>
          <cell r="AM6659">
            <v>0</v>
          </cell>
          <cell r="AN6659">
            <v>0</v>
          </cell>
          <cell r="AO6659">
            <v>0</v>
          </cell>
          <cell r="AP6659">
            <v>0</v>
          </cell>
          <cell r="AQ6659">
            <v>0</v>
          </cell>
          <cell r="AR6659">
            <v>0</v>
          </cell>
          <cell r="AS6659">
            <v>1</v>
          </cell>
          <cell r="AT6659">
            <v>1</v>
          </cell>
          <cell r="AU6659">
            <v>1</v>
          </cell>
          <cell r="AV6659">
            <v>1</v>
          </cell>
          <cell r="AW6659">
            <v>1</v>
          </cell>
        </row>
        <row r="6660">
          <cell r="S6660" t="str">
            <v>COPPIN HEIGHTS/ASH-CO-EAST</v>
          </cell>
          <cell r="AF6660">
            <v>0</v>
          </cell>
          <cell r="AG6660">
            <v>0</v>
          </cell>
          <cell r="AH6660">
            <v>0</v>
          </cell>
          <cell r="AI6660">
            <v>0</v>
          </cell>
          <cell r="AJ6660">
            <v>0</v>
          </cell>
          <cell r="AK6660">
            <v>0</v>
          </cell>
          <cell r="AL6660">
            <v>0</v>
          </cell>
          <cell r="AM6660">
            <v>0</v>
          </cell>
          <cell r="AN6660">
            <v>0</v>
          </cell>
          <cell r="AO6660">
            <v>0</v>
          </cell>
          <cell r="AP6660">
            <v>0</v>
          </cell>
          <cell r="AQ6660">
            <v>0</v>
          </cell>
          <cell r="AR6660">
            <v>0</v>
          </cell>
          <cell r="AS6660">
            <v>0</v>
          </cell>
          <cell r="AT6660">
            <v>1</v>
          </cell>
          <cell r="AU6660">
            <v>1</v>
          </cell>
          <cell r="AV6660">
            <v>1</v>
          </cell>
          <cell r="AW6660">
            <v>1</v>
          </cell>
        </row>
        <row r="6661">
          <cell r="S6661" t="str">
            <v>ROSEMONT</v>
          </cell>
          <cell r="AF6661">
            <v>0</v>
          </cell>
          <cell r="AG6661">
            <v>0</v>
          </cell>
          <cell r="AH6661">
            <v>0</v>
          </cell>
          <cell r="AI6661">
            <v>0</v>
          </cell>
          <cell r="AJ6661">
            <v>0</v>
          </cell>
          <cell r="AK6661">
            <v>0</v>
          </cell>
          <cell r="AL6661">
            <v>0</v>
          </cell>
          <cell r="AM6661">
            <v>0</v>
          </cell>
          <cell r="AN6661">
            <v>0</v>
          </cell>
          <cell r="AO6661">
            <v>0</v>
          </cell>
          <cell r="AP6661">
            <v>0</v>
          </cell>
          <cell r="AQ6661">
            <v>0</v>
          </cell>
          <cell r="AR6661">
            <v>0</v>
          </cell>
          <cell r="AS6661">
            <v>0</v>
          </cell>
          <cell r="AT6661">
            <v>0</v>
          </cell>
          <cell r="AU6661">
            <v>0</v>
          </cell>
          <cell r="AV6661">
            <v>1</v>
          </cell>
          <cell r="AW6661">
            <v>1</v>
          </cell>
        </row>
        <row r="6662">
          <cell r="S6662" t="str">
            <v>WALBROOK</v>
          </cell>
          <cell r="AF6662">
            <v>0</v>
          </cell>
          <cell r="AG6662">
            <v>0</v>
          </cell>
          <cell r="AH6662">
            <v>0</v>
          </cell>
          <cell r="AI6662">
            <v>0</v>
          </cell>
          <cell r="AJ6662">
            <v>0</v>
          </cell>
          <cell r="AK6662">
            <v>0</v>
          </cell>
          <cell r="AL6662">
            <v>0</v>
          </cell>
          <cell r="AM6662">
            <v>0</v>
          </cell>
          <cell r="AN6662">
            <v>0</v>
          </cell>
          <cell r="AO6662">
            <v>0</v>
          </cell>
          <cell r="AP6662">
            <v>0</v>
          </cell>
          <cell r="AQ6662">
            <v>0</v>
          </cell>
          <cell r="AR6662">
            <v>0</v>
          </cell>
          <cell r="AS6662">
            <v>0</v>
          </cell>
          <cell r="AT6662">
            <v>0</v>
          </cell>
          <cell r="AU6662">
            <v>0</v>
          </cell>
          <cell r="AV6662">
            <v>1</v>
          </cell>
          <cell r="AW6662">
            <v>1</v>
          </cell>
        </row>
        <row r="6663">
          <cell r="S6663" t="str">
            <v>PENN NORTH</v>
          </cell>
          <cell r="AF6663">
            <v>0</v>
          </cell>
          <cell r="AG6663">
            <v>0</v>
          </cell>
          <cell r="AH6663">
            <v>0</v>
          </cell>
          <cell r="AI6663">
            <v>0</v>
          </cell>
          <cell r="AJ6663">
            <v>0</v>
          </cell>
          <cell r="AK6663">
            <v>0</v>
          </cell>
          <cell r="AL6663">
            <v>0</v>
          </cell>
          <cell r="AM6663">
            <v>0</v>
          </cell>
          <cell r="AN6663">
            <v>0</v>
          </cell>
          <cell r="AO6663">
            <v>0</v>
          </cell>
          <cell r="AP6663">
            <v>0</v>
          </cell>
          <cell r="AQ6663">
            <v>0</v>
          </cell>
          <cell r="AR6663">
            <v>0</v>
          </cell>
          <cell r="AS6663">
            <v>0</v>
          </cell>
          <cell r="AT6663">
            <v>0</v>
          </cell>
          <cell r="AU6663">
            <v>0</v>
          </cell>
          <cell r="AV6663">
            <v>1</v>
          </cell>
          <cell r="AW6663">
            <v>1</v>
          </cell>
        </row>
        <row r="6664">
          <cell r="S6664" t="str">
            <v>EAST BALTIMORE MIDWAY</v>
          </cell>
          <cell r="AF6664">
            <v>0</v>
          </cell>
          <cell r="AG6664">
            <v>0</v>
          </cell>
          <cell r="AH6664">
            <v>0</v>
          </cell>
          <cell r="AI6664">
            <v>0</v>
          </cell>
          <cell r="AJ6664">
            <v>0</v>
          </cell>
          <cell r="AK6664">
            <v>0</v>
          </cell>
          <cell r="AL6664">
            <v>0</v>
          </cell>
          <cell r="AM6664">
            <v>0</v>
          </cell>
          <cell r="AN6664">
            <v>0</v>
          </cell>
          <cell r="AO6664">
            <v>0</v>
          </cell>
          <cell r="AP6664">
            <v>0</v>
          </cell>
          <cell r="AQ6664">
            <v>0</v>
          </cell>
          <cell r="AR6664">
            <v>0</v>
          </cell>
          <cell r="AS6664">
            <v>1</v>
          </cell>
          <cell r="AT6664">
            <v>1</v>
          </cell>
          <cell r="AU6664">
            <v>1</v>
          </cell>
          <cell r="AV6664">
            <v>1</v>
          </cell>
          <cell r="AW6664">
            <v>1</v>
          </cell>
        </row>
        <row r="6665">
          <cell r="S6665" t="str">
            <v>SANDTOWN-WINCHESTER</v>
          </cell>
          <cell r="AF6665">
            <v>0</v>
          </cell>
          <cell r="AG6665">
            <v>0</v>
          </cell>
          <cell r="AH6665">
            <v>0</v>
          </cell>
          <cell r="AI6665">
            <v>0</v>
          </cell>
          <cell r="AJ6665">
            <v>0</v>
          </cell>
          <cell r="AK6665">
            <v>0</v>
          </cell>
          <cell r="AL6665">
            <v>0</v>
          </cell>
          <cell r="AM6665">
            <v>0</v>
          </cell>
          <cell r="AN6665">
            <v>0</v>
          </cell>
          <cell r="AO6665">
            <v>0</v>
          </cell>
          <cell r="AP6665">
            <v>0</v>
          </cell>
          <cell r="AQ6665">
            <v>0</v>
          </cell>
          <cell r="AR6665">
            <v>0</v>
          </cell>
          <cell r="AS6665">
            <v>0</v>
          </cell>
          <cell r="AT6665">
            <v>1</v>
          </cell>
          <cell r="AU6665">
            <v>1</v>
          </cell>
          <cell r="AV6665">
            <v>1</v>
          </cell>
          <cell r="AW6665">
            <v>1</v>
          </cell>
        </row>
        <row r="6666">
          <cell r="S6666" t="str">
            <v>WASHINGTON VILLAGE</v>
          </cell>
          <cell r="AF6666">
            <v>0</v>
          </cell>
          <cell r="AG6666">
            <v>0</v>
          </cell>
          <cell r="AH6666">
            <v>0</v>
          </cell>
          <cell r="AI6666">
            <v>0</v>
          </cell>
          <cell r="AJ6666">
            <v>0</v>
          </cell>
          <cell r="AK6666">
            <v>0</v>
          </cell>
          <cell r="AL6666">
            <v>0</v>
          </cell>
          <cell r="AM6666">
            <v>0</v>
          </cell>
          <cell r="AN6666">
            <v>0</v>
          </cell>
          <cell r="AO6666">
            <v>0</v>
          </cell>
          <cell r="AP6666">
            <v>0</v>
          </cell>
          <cell r="AQ6666">
            <v>0</v>
          </cell>
          <cell r="AR6666">
            <v>0</v>
          </cell>
          <cell r="AS6666">
            <v>0</v>
          </cell>
          <cell r="AT6666">
            <v>1</v>
          </cell>
          <cell r="AU6666">
            <v>1</v>
          </cell>
          <cell r="AV6666">
            <v>1</v>
          </cell>
          <cell r="AW6666">
            <v>1</v>
          </cell>
        </row>
        <row r="6667">
          <cell r="S6667" t="str">
            <v>SHIPLEY HILL</v>
          </cell>
          <cell r="AF6667">
            <v>0</v>
          </cell>
          <cell r="AG6667">
            <v>0</v>
          </cell>
          <cell r="AH6667">
            <v>0</v>
          </cell>
          <cell r="AI6667">
            <v>0</v>
          </cell>
          <cell r="AJ6667">
            <v>0</v>
          </cell>
          <cell r="AK6667">
            <v>0</v>
          </cell>
          <cell r="AL6667">
            <v>0</v>
          </cell>
          <cell r="AM6667">
            <v>0</v>
          </cell>
          <cell r="AN6667">
            <v>0</v>
          </cell>
          <cell r="AO6667">
            <v>0</v>
          </cell>
          <cell r="AP6667">
            <v>0</v>
          </cell>
          <cell r="AQ6667">
            <v>0</v>
          </cell>
          <cell r="AR6667">
            <v>0</v>
          </cell>
          <cell r="AS6667">
            <v>0</v>
          </cell>
          <cell r="AT6667">
            <v>1</v>
          </cell>
          <cell r="AU6667">
            <v>1</v>
          </cell>
          <cell r="AV6667">
            <v>1</v>
          </cell>
          <cell r="AW6667">
            <v>1</v>
          </cell>
        </row>
        <row r="6668">
          <cell r="S6668" t="str">
            <v>MIDTOWN-EDMONDSON</v>
          </cell>
          <cell r="AF6668">
            <v>0</v>
          </cell>
          <cell r="AG6668">
            <v>0</v>
          </cell>
          <cell r="AH6668">
            <v>0</v>
          </cell>
          <cell r="AI6668">
            <v>0</v>
          </cell>
          <cell r="AJ6668">
            <v>0</v>
          </cell>
          <cell r="AK6668">
            <v>0</v>
          </cell>
          <cell r="AL6668">
            <v>0</v>
          </cell>
          <cell r="AM6668">
            <v>0</v>
          </cell>
          <cell r="AN6668">
            <v>0</v>
          </cell>
          <cell r="AO6668">
            <v>0</v>
          </cell>
          <cell r="AP6668">
            <v>1</v>
          </cell>
          <cell r="AQ6668">
            <v>1</v>
          </cell>
          <cell r="AR6668">
            <v>1</v>
          </cell>
          <cell r="AS6668">
            <v>1</v>
          </cell>
          <cell r="AT6668">
            <v>1</v>
          </cell>
          <cell r="AU6668">
            <v>1</v>
          </cell>
          <cell r="AV6668">
            <v>1</v>
          </cell>
          <cell r="AW6668">
            <v>1</v>
          </cell>
        </row>
        <row r="6669">
          <cell r="S6669" t="str">
            <v>MIDTOWN-EDMONDSON</v>
          </cell>
          <cell r="AF6669">
            <v>0</v>
          </cell>
          <cell r="AG6669">
            <v>0</v>
          </cell>
          <cell r="AH6669">
            <v>0</v>
          </cell>
          <cell r="AI6669">
            <v>0</v>
          </cell>
          <cell r="AJ6669">
            <v>0</v>
          </cell>
          <cell r="AK6669">
            <v>0</v>
          </cell>
          <cell r="AL6669">
            <v>0</v>
          </cell>
          <cell r="AM6669">
            <v>0</v>
          </cell>
          <cell r="AN6669">
            <v>0</v>
          </cell>
          <cell r="AO6669">
            <v>0</v>
          </cell>
          <cell r="AP6669">
            <v>0</v>
          </cell>
          <cell r="AQ6669">
            <v>0</v>
          </cell>
          <cell r="AR6669">
            <v>0</v>
          </cell>
          <cell r="AS6669">
            <v>0</v>
          </cell>
          <cell r="AT6669">
            <v>1</v>
          </cell>
          <cell r="AU6669">
            <v>1</v>
          </cell>
          <cell r="AV6669">
            <v>1</v>
          </cell>
          <cell r="AW6669">
            <v>1</v>
          </cell>
        </row>
        <row r="6670">
          <cell r="S6670" t="str">
            <v>UPTON</v>
          </cell>
          <cell r="AF6670">
            <v>0</v>
          </cell>
          <cell r="AG6670">
            <v>0</v>
          </cell>
          <cell r="AH6670">
            <v>0</v>
          </cell>
          <cell r="AI6670">
            <v>0</v>
          </cell>
          <cell r="AJ6670">
            <v>0</v>
          </cell>
          <cell r="AK6670">
            <v>0</v>
          </cell>
          <cell r="AL6670">
            <v>0</v>
          </cell>
          <cell r="AM6670">
            <v>0</v>
          </cell>
          <cell r="AN6670">
            <v>0</v>
          </cell>
          <cell r="AO6670">
            <v>0</v>
          </cell>
          <cell r="AP6670">
            <v>0</v>
          </cell>
          <cell r="AQ6670">
            <v>0</v>
          </cell>
          <cell r="AR6670">
            <v>0</v>
          </cell>
          <cell r="AS6670">
            <v>1</v>
          </cell>
          <cell r="AT6670">
            <v>1</v>
          </cell>
          <cell r="AU6670">
            <v>1</v>
          </cell>
          <cell r="AV6670">
            <v>1</v>
          </cell>
          <cell r="AW6670">
            <v>1</v>
          </cell>
        </row>
        <row r="6671">
          <cell r="S6671" t="str">
            <v>WALBROOK</v>
          </cell>
          <cell r="AF6671">
            <v>0</v>
          </cell>
          <cell r="AG6671">
            <v>0</v>
          </cell>
          <cell r="AH6671">
            <v>0</v>
          </cell>
          <cell r="AI6671">
            <v>0</v>
          </cell>
          <cell r="AJ6671">
            <v>0</v>
          </cell>
          <cell r="AK6671">
            <v>0</v>
          </cell>
          <cell r="AL6671">
            <v>0</v>
          </cell>
          <cell r="AM6671">
            <v>0</v>
          </cell>
          <cell r="AN6671">
            <v>0</v>
          </cell>
          <cell r="AO6671">
            <v>0</v>
          </cell>
          <cell r="AP6671">
            <v>0</v>
          </cell>
          <cell r="AQ6671">
            <v>0</v>
          </cell>
          <cell r="AR6671">
            <v>0</v>
          </cell>
          <cell r="AS6671">
            <v>0</v>
          </cell>
          <cell r="AT6671">
            <v>0</v>
          </cell>
          <cell r="AU6671">
            <v>1</v>
          </cell>
          <cell r="AV6671">
            <v>1</v>
          </cell>
          <cell r="AW6671">
            <v>1</v>
          </cell>
        </row>
        <row r="6672">
          <cell r="S6672" t="str">
            <v>RESERVOIR HILL</v>
          </cell>
          <cell r="AF6672">
            <v>0</v>
          </cell>
          <cell r="AG6672">
            <v>0</v>
          </cell>
          <cell r="AH6672">
            <v>0</v>
          </cell>
          <cell r="AI6672">
            <v>0</v>
          </cell>
          <cell r="AJ6672">
            <v>0</v>
          </cell>
          <cell r="AK6672">
            <v>0</v>
          </cell>
          <cell r="AL6672">
            <v>0</v>
          </cell>
          <cell r="AM6672">
            <v>0</v>
          </cell>
          <cell r="AN6672">
            <v>0</v>
          </cell>
          <cell r="AO6672">
            <v>0</v>
          </cell>
          <cell r="AP6672">
            <v>0</v>
          </cell>
          <cell r="AQ6672">
            <v>0</v>
          </cell>
          <cell r="AR6672">
            <v>0</v>
          </cell>
          <cell r="AS6672">
            <v>0</v>
          </cell>
          <cell r="AT6672">
            <v>0</v>
          </cell>
          <cell r="AU6672">
            <v>1</v>
          </cell>
          <cell r="AV6672">
            <v>1</v>
          </cell>
          <cell r="AW6672">
            <v>1</v>
          </cell>
        </row>
        <row r="6673">
          <cell r="S6673" t="str">
            <v>COLDSTREAM HOMESTEAD MONTEBELL</v>
          </cell>
          <cell r="AF6673">
            <v>0</v>
          </cell>
          <cell r="AG6673">
            <v>0</v>
          </cell>
          <cell r="AH6673">
            <v>0</v>
          </cell>
          <cell r="AI6673">
            <v>0</v>
          </cell>
          <cell r="AJ6673">
            <v>0</v>
          </cell>
          <cell r="AK6673">
            <v>0</v>
          </cell>
          <cell r="AL6673">
            <v>1</v>
          </cell>
          <cell r="AM6673">
            <v>1</v>
          </cell>
          <cell r="AN6673">
            <v>1</v>
          </cell>
          <cell r="AO6673">
            <v>1</v>
          </cell>
          <cell r="AP6673">
            <v>1</v>
          </cell>
          <cell r="AQ6673">
            <v>1</v>
          </cell>
          <cell r="AR6673">
            <v>1</v>
          </cell>
          <cell r="AS6673">
            <v>1</v>
          </cell>
          <cell r="AT6673">
            <v>1</v>
          </cell>
          <cell r="AU6673">
            <v>1</v>
          </cell>
          <cell r="AV6673">
            <v>1</v>
          </cell>
          <cell r="AW6673">
            <v>1</v>
          </cell>
        </row>
        <row r="6674">
          <cell r="S6674" t="str">
            <v>EAST BALTIMORE MIDWAY</v>
          </cell>
          <cell r="AF6674">
            <v>0</v>
          </cell>
          <cell r="AG6674">
            <v>0</v>
          </cell>
          <cell r="AH6674">
            <v>0</v>
          </cell>
          <cell r="AI6674">
            <v>0</v>
          </cell>
          <cell r="AJ6674">
            <v>0</v>
          </cell>
          <cell r="AK6674">
            <v>0</v>
          </cell>
          <cell r="AL6674">
            <v>0</v>
          </cell>
          <cell r="AM6674">
            <v>0</v>
          </cell>
          <cell r="AN6674">
            <v>0</v>
          </cell>
          <cell r="AO6674">
            <v>1</v>
          </cell>
          <cell r="AP6674">
            <v>1</v>
          </cell>
          <cell r="AQ6674">
            <v>1</v>
          </cell>
          <cell r="AR6674">
            <v>1</v>
          </cell>
          <cell r="AS6674">
            <v>1</v>
          </cell>
          <cell r="AT6674">
            <v>1</v>
          </cell>
          <cell r="AU6674">
            <v>1</v>
          </cell>
          <cell r="AV6674">
            <v>1</v>
          </cell>
          <cell r="AW6674">
            <v>1</v>
          </cell>
        </row>
        <row r="6675">
          <cell r="S6675" t="str">
            <v>BETTER WAVERLY</v>
          </cell>
          <cell r="AF6675">
            <v>0</v>
          </cell>
          <cell r="AG6675">
            <v>0</v>
          </cell>
          <cell r="AH6675">
            <v>0</v>
          </cell>
          <cell r="AI6675">
            <v>0</v>
          </cell>
          <cell r="AJ6675">
            <v>0</v>
          </cell>
          <cell r="AK6675">
            <v>0</v>
          </cell>
          <cell r="AL6675">
            <v>0</v>
          </cell>
          <cell r="AM6675">
            <v>0</v>
          </cell>
          <cell r="AN6675">
            <v>0</v>
          </cell>
          <cell r="AO6675">
            <v>0</v>
          </cell>
          <cell r="AP6675">
            <v>0</v>
          </cell>
          <cell r="AQ6675">
            <v>0</v>
          </cell>
          <cell r="AR6675">
            <v>1</v>
          </cell>
          <cell r="AS6675">
            <v>1</v>
          </cell>
          <cell r="AT6675">
            <v>1</v>
          </cell>
          <cell r="AU6675">
            <v>1</v>
          </cell>
          <cell r="AV6675">
            <v>1</v>
          </cell>
          <cell r="AW6675">
            <v>1</v>
          </cell>
        </row>
        <row r="6676">
          <cell r="S6676" t="str">
            <v>COLDSTREAM HOMESTEAD MONTEBELL</v>
          </cell>
          <cell r="AF6676">
            <v>0</v>
          </cell>
          <cell r="AG6676">
            <v>0</v>
          </cell>
          <cell r="AH6676">
            <v>0</v>
          </cell>
          <cell r="AI6676">
            <v>0</v>
          </cell>
          <cell r="AJ6676">
            <v>0</v>
          </cell>
          <cell r="AK6676">
            <v>0</v>
          </cell>
          <cell r="AL6676">
            <v>0</v>
          </cell>
          <cell r="AM6676">
            <v>0</v>
          </cell>
          <cell r="AN6676">
            <v>0</v>
          </cell>
          <cell r="AO6676">
            <v>0</v>
          </cell>
          <cell r="AP6676">
            <v>0</v>
          </cell>
          <cell r="AQ6676">
            <v>0</v>
          </cell>
          <cell r="AR6676">
            <v>0</v>
          </cell>
          <cell r="AS6676">
            <v>1</v>
          </cell>
          <cell r="AT6676">
            <v>1</v>
          </cell>
          <cell r="AU6676">
            <v>1</v>
          </cell>
          <cell r="AV6676">
            <v>1</v>
          </cell>
          <cell r="AW6676">
            <v>1</v>
          </cell>
        </row>
        <row r="6677">
          <cell r="S6677" t="str">
            <v>HOLLINS MARKET</v>
          </cell>
          <cell r="AF6677">
            <v>0</v>
          </cell>
          <cell r="AG6677">
            <v>0</v>
          </cell>
          <cell r="AH6677">
            <v>0</v>
          </cell>
          <cell r="AI6677">
            <v>0</v>
          </cell>
          <cell r="AJ6677">
            <v>0</v>
          </cell>
          <cell r="AK6677">
            <v>0</v>
          </cell>
          <cell r="AL6677">
            <v>0</v>
          </cell>
          <cell r="AM6677">
            <v>0</v>
          </cell>
          <cell r="AN6677">
            <v>0</v>
          </cell>
          <cell r="AO6677">
            <v>0</v>
          </cell>
          <cell r="AP6677">
            <v>0</v>
          </cell>
          <cell r="AQ6677">
            <v>0</v>
          </cell>
          <cell r="AR6677">
            <v>0</v>
          </cell>
          <cell r="AS6677">
            <v>0</v>
          </cell>
          <cell r="AT6677">
            <v>0</v>
          </cell>
          <cell r="AU6677">
            <v>0</v>
          </cell>
          <cell r="AV6677">
            <v>1</v>
          </cell>
          <cell r="AW6677">
            <v>1</v>
          </cell>
        </row>
        <row r="6678">
          <cell r="S6678" t="str">
            <v>UPTON</v>
          </cell>
          <cell r="AF6678">
            <v>0</v>
          </cell>
          <cell r="AG6678">
            <v>0</v>
          </cell>
          <cell r="AH6678">
            <v>0</v>
          </cell>
          <cell r="AI6678">
            <v>0</v>
          </cell>
          <cell r="AJ6678">
            <v>0</v>
          </cell>
          <cell r="AK6678">
            <v>0</v>
          </cell>
          <cell r="AL6678">
            <v>0</v>
          </cell>
          <cell r="AM6678">
            <v>0</v>
          </cell>
          <cell r="AN6678">
            <v>0</v>
          </cell>
          <cell r="AO6678">
            <v>0</v>
          </cell>
          <cell r="AP6678">
            <v>0</v>
          </cell>
          <cell r="AQ6678">
            <v>1</v>
          </cell>
          <cell r="AR6678">
            <v>1</v>
          </cell>
          <cell r="AS6678">
            <v>1</v>
          </cell>
          <cell r="AT6678">
            <v>1</v>
          </cell>
          <cell r="AU6678">
            <v>1</v>
          </cell>
          <cell r="AV6678">
            <v>1</v>
          </cell>
          <cell r="AW6678">
            <v>1</v>
          </cell>
        </row>
        <row r="6679">
          <cell r="S6679" t="str">
            <v>KRESSON</v>
          </cell>
          <cell r="AF6679">
            <v>0</v>
          </cell>
          <cell r="AG6679">
            <v>0</v>
          </cell>
          <cell r="AH6679">
            <v>0</v>
          </cell>
          <cell r="AI6679">
            <v>0</v>
          </cell>
          <cell r="AJ6679">
            <v>0</v>
          </cell>
          <cell r="AK6679">
            <v>0</v>
          </cell>
          <cell r="AL6679">
            <v>0</v>
          </cell>
          <cell r="AM6679">
            <v>0</v>
          </cell>
          <cell r="AN6679">
            <v>0</v>
          </cell>
          <cell r="AO6679">
            <v>0</v>
          </cell>
          <cell r="AP6679">
            <v>0</v>
          </cell>
          <cell r="AQ6679">
            <v>0</v>
          </cell>
          <cell r="AR6679">
            <v>0</v>
          </cell>
          <cell r="AS6679">
            <v>0</v>
          </cell>
          <cell r="AT6679">
            <v>0</v>
          </cell>
          <cell r="AU6679">
            <v>1</v>
          </cell>
          <cell r="AV6679">
            <v>1</v>
          </cell>
          <cell r="AW6679">
            <v>1</v>
          </cell>
        </row>
        <row r="6680">
          <cell r="S6680" t="str">
            <v>UPTON</v>
          </cell>
          <cell r="AF6680">
            <v>0</v>
          </cell>
          <cell r="AG6680">
            <v>0</v>
          </cell>
          <cell r="AH6680">
            <v>0</v>
          </cell>
          <cell r="AI6680">
            <v>0</v>
          </cell>
          <cell r="AJ6680">
            <v>0</v>
          </cell>
          <cell r="AK6680">
            <v>0</v>
          </cell>
          <cell r="AL6680">
            <v>0</v>
          </cell>
          <cell r="AM6680">
            <v>0</v>
          </cell>
          <cell r="AN6680">
            <v>0</v>
          </cell>
          <cell r="AO6680">
            <v>0</v>
          </cell>
          <cell r="AP6680">
            <v>0</v>
          </cell>
          <cell r="AQ6680">
            <v>0</v>
          </cell>
          <cell r="AR6680">
            <v>0</v>
          </cell>
          <cell r="AS6680">
            <v>0</v>
          </cell>
          <cell r="AT6680">
            <v>0</v>
          </cell>
          <cell r="AU6680">
            <v>1</v>
          </cell>
          <cell r="AV6680">
            <v>1</v>
          </cell>
          <cell r="AW6680">
            <v>1</v>
          </cell>
        </row>
        <row r="6681">
          <cell r="S6681" t="str">
            <v>JOHNSTON SQUARE</v>
          </cell>
          <cell r="AF6681">
            <v>0</v>
          </cell>
          <cell r="AG6681">
            <v>0</v>
          </cell>
          <cell r="AH6681">
            <v>0</v>
          </cell>
          <cell r="AI6681">
            <v>0</v>
          </cell>
          <cell r="AJ6681">
            <v>0</v>
          </cell>
          <cell r="AK6681">
            <v>0</v>
          </cell>
          <cell r="AL6681">
            <v>0</v>
          </cell>
          <cell r="AM6681">
            <v>0</v>
          </cell>
          <cell r="AN6681">
            <v>0</v>
          </cell>
          <cell r="AO6681">
            <v>0</v>
          </cell>
          <cell r="AP6681">
            <v>0</v>
          </cell>
          <cell r="AQ6681">
            <v>0</v>
          </cell>
          <cell r="AR6681">
            <v>0</v>
          </cell>
          <cell r="AS6681">
            <v>1</v>
          </cell>
          <cell r="AT6681">
            <v>1</v>
          </cell>
          <cell r="AU6681">
            <v>1</v>
          </cell>
          <cell r="AV6681">
            <v>1</v>
          </cell>
          <cell r="AW6681">
            <v>1</v>
          </cell>
        </row>
        <row r="6682">
          <cell r="S6682" t="str">
            <v>WASHINGTON HILL</v>
          </cell>
          <cell r="AF6682">
            <v>0</v>
          </cell>
          <cell r="AG6682">
            <v>0</v>
          </cell>
          <cell r="AH6682">
            <v>0</v>
          </cell>
          <cell r="AI6682">
            <v>0</v>
          </cell>
          <cell r="AJ6682">
            <v>0</v>
          </cell>
          <cell r="AK6682">
            <v>0</v>
          </cell>
          <cell r="AL6682">
            <v>0</v>
          </cell>
          <cell r="AM6682">
            <v>0</v>
          </cell>
          <cell r="AN6682">
            <v>0</v>
          </cell>
          <cell r="AO6682">
            <v>0</v>
          </cell>
          <cell r="AP6682">
            <v>0</v>
          </cell>
          <cell r="AQ6682">
            <v>0</v>
          </cell>
          <cell r="AR6682">
            <v>0</v>
          </cell>
          <cell r="AS6682">
            <v>0</v>
          </cell>
          <cell r="AT6682">
            <v>0</v>
          </cell>
          <cell r="AU6682">
            <v>1</v>
          </cell>
          <cell r="AV6682">
            <v>1</v>
          </cell>
          <cell r="AW6682">
            <v>1</v>
          </cell>
        </row>
        <row r="6683">
          <cell r="S6683" t="str">
            <v>UPTON</v>
          </cell>
          <cell r="AF6683">
            <v>0</v>
          </cell>
          <cell r="AG6683">
            <v>0</v>
          </cell>
          <cell r="AH6683">
            <v>0</v>
          </cell>
          <cell r="AI6683">
            <v>0</v>
          </cell>
          <cell r="AJ6683">
            <v>0</v>
          </cell>
          <cell r="AK6683">
            <v>0</v>
          </cell>
          <cell r="AL6683">
            <v>0</v>
          </cell>
          <cell r="AM6683">
            <v>0</v>
          </cell>
          <cell r="AN6683">
            <v>0</v>
          </cell>
          <cell r="AO6683">
            <v>0</v>
          </cell>
          <cell r="AP6683">
            <v>0</v>
          </cell>
          <cell r="AQ6683">
            <v>0</v>
          </cell>
          <cell r="AR6683">
            <v>0</v>
          </cell>
          <cell r="AS6683">
            <v>1</v>
          </cell>
          <cell r="AT6683">
            <v>1</v>
          </cell>
          <cell r="AU6683">
            <v>1</v>
          </cell>
          <cell r="AV6683">
            <v>1</v>
          </cell>
          <cell r="AW6683">
            <v>1</v>
          </cell>
        </row>
        <row r="6684">
          <cell r="S6684" t="str">
            <v>UPTON</v>
          </cell>
          <cell r="AF6684">
            <v>0</v>
          </cell>
          <cell r="AG6684">
            <v>0</v>
          </cell>
          <cell r="AH6684">
            <v>0</v>
          </cell>
          <cell r="AI6684">
            <v>0</v>
          </cell>
          <cell r="AJ6684">
            <v>0</v>
          </cell>
          <cell r="AK6684">
            <v>0</v>
          </cell>
          <cell r="AL6684">
            <v>0</v>
          </cell>
          <cell r="AM6684">
            <v>0</v>
          </cell>
          <cell r="AN6684">
            <v>0</v>
          </cell>
          <cell r="AO6684">
            <v>0</v>
          </cell>
          <cell r="AP6684">
            <v>0</v>
          </cell>
          <cell r="AQ6684">
            <v>0</v>
          </cell>
          <cell r="AR6684">
            <v>0</v>
          </cell>
          <cell r="AS6684">
            <v>0</v>
          </cell>
          <cell r="AT6684">
            <v>0</v>
          </cell>
          <cell r="AU6684">
            <v>0</v>
          </cell>
          <cell r="AV6684">
            <v>1</v>
          </cell>
          <cell r="AW6684">
            <v>1</v>
          </cell>
        </row>
        <row r="6685">
          <cell r="S6685" t="str">
            <v>MCELDERRY PARK</v>
          </cell>
          <cell r="AF6685">
            <v>0</v>
          </cell>
          <cell r="AG6685">
            <v>0</v>
          </cell>
          <cell r="AH6685">
            <v>0</v>
          </cell>
          <cell r="AI6685">
            <v>0</v>
          </cell>
          <cell r="AJ6685">
            <v>0</v>
          </cell>
          <cell r="AK6685">
            <v>0</v>
          </cell>
          <cell r="AL6685">
            <v>0</v>
          </cell>
          <cell r="AM6685">
            <v>0</v>
          </cell>
          <cell r="AN6685">
            <v>0</v>
          </cell>
          <cell r="AO6685">
            <v>0</v>
          </cell>
          <cell r="AP6685">
            <v>0</v>
          </cell>
          <cell r="AQ6685">
            <v>0</v>
          </cell>
          <cell r="AR6685">
            <v>0</v>
          </cell>
          <cell r="AS6685">
            <v>1</v>
          </cell>
          <cell r="AT6685">
            <v>1</v>
          </cell>
          <cell r="AU6685">
            <v>1</v>
          </cell>
          <cell r="AV6685">
            <v>1</v>
          </cell>
          <cell r="AW6685">
            <v>1</v>
          </cell>
        </row>
        <row r="6686">
          <cell r="S6686" t="str">
            <v>MCELDERRY PARK</v>
          </cell>
          <cell r="AF6686">
            <v>0</v>
          </cell>
          <cell r="AG6686">
            <v>0</v>
          </cell>
          <cell r="AH6686">
            <v>0</v>
          </cell>
          <cell r="AI6686">
            <v>0</v>
          </cell>
          <cell r="AJ6686">
            <v>0</v>
          </cell>
          <cell r="AK6686">
            <v>0</v>
          </cell>
          <cell r="AL6686">
            <v>0</v>
          </cell>
          <cell r="AM6686">
            <v>0</v>
          </cell>
          <cell r="AN6686">
            <v>0</v>
          </cell>
          <cell r="AO6686">
            <v>0</v>
          </cell>
          <cell r="AP6686">
            <v>0</v>
          </cell>
          <cell r="AQ6686">
            <v>0</v>
          </cell>
          <cell r="AR6686">
            <v>0</v>
          </cell>
          <cell r="AS6686">
            <v>0</v>
          </cell>
          <cell r="AT6686">
            <v>1</v>
          </cell>
          <cell r="AU6686">
            <v>1</v>
          </cell>
          <cell r="AV6686">
            <v>1</v>
          </cell>
          <cell r="AW6686">
            <v>1</v>
          </cell>
        </row>
        <row r="6687">
          <cell r="S6687" t="str">
            <v>RESERVOIR HILL</v>
          </cell>
          <cell r="AF6687">
            <v>0</v>
          </cell>
          <cell r="AG6687">
            <v>0</v>
          </cell>
          <cell r="AH6687">
            <v>0</v>
          </cell>
          <cell r="AI6687">
            <v>0</v>
          </cell>
          <cell r="AJ6687">
            <v>1</v>
          </cell>
          <cell r="AK6687">
            <v>1</v>
          </cell>
          <cell r="AL6687">
            <v>1</v>
          </cell>
          <cell r="AM6687">
            <v>1</v>
          </cell>
          <cell r="AN6687">
            <v>1</v>
          </cell>
          <cell r="AO6687">
            <v>1</v>
          </cell>
          <cell r="AP6687">
            <v>1</v>
          </cell>
          <cell r="AQ6687">
            <v>1</v>
          </cell>
          <cell r="AR6687">
            <v>1</v>
          </cell>
          <cell r="AS6687">
            <v>1</v>
          </cell>
          <cell r="AT6687">
            <v>1</v>
          </cell>
          <cell r="AU6687">
            <v>1</v>
          </cell>
          <cell r="AV6687">
            <v>1</v>
          </cell>
          <cell r="AW6687">
            <v>1</v>
          </cell>
        </row>
        <row r="6688">
          <cell r="S6688" t="str">
            <v>MIDTOWN-EDMONDSON</v>
          </cell>
          <cell r="AF6688">
            <v>0</v>
          </cell>
          <cell r="AG6688">
            <v>0</v>
          </cell>
          <cell r="AH6688">
            <v>0</v>
          </cell>
          <cell r="AI6688">
            <v>0</v>
          </cell>
          <cell r="AJ6688">
            <v>0</v>
          </cell>
          <cell r="AK6688">
            <v>0</v>
          </cell>
          <cell r="AL6688">
            <v>0</v>
          </cell>
          <cell r="AM6688">
            <v>0</v>
          </cell>
          <cell r="AN6688">
            <v>0</v>
          </cell>
          <cell r="AO6688">
            <v>0</v>
          </cell>
          <cell r="AP6688">
            <v>0</v>
          </cell>
          <cell r="AQ6688">
            <v>0</v>
          </cell>
          <cell r="AR6688">
            <v>0</v>
          </cell>
          <cell r="AS6688">
            <v>0</v>
          </cell>
          <cell r="AT6688">
            <v>0</v>
          </cell>
          <cell r="AU6688">
            <v>1</v>
          </cell>
          <cell r="AV6688">
            <v>1</v>
          </cell>
          <cell r="AW6688">
            <v>1</v>
          </cell>
        </row>
        <row r="6689">
          <cell r="S6689" t="str">
            <v>MIDTOWN-EDMONDSON</v>
          </cell>
          <cell r="AF6689">
            <v>0</v>
          </cell>
          <cell r="AG6689">
            <v>0</v>
          </cell>
          <cell r="AH6689">
            <v>0</v>
          </cell>
          <cell r="AI6689">
            <v>0</v>
          </cell>
          <cell r="AJ6689">
            <v>0</v>
          </cell>
          <cell r="AK6689">
            <v>0</v>
          </cell>
          <cell r="AL6689">
            <v>0</v>
          </cell>
          <cell r="AM6689">
            <v>0</v>
          </cell>
          <cell r="AN6689">
            <v>0</v>
          </cell>
          <cell r="AO6689">
            <v>0</v>
          </cell>
          <cell r="AP6689">
            <v>0</v>
          </cell>
          <cell r="AQ6689">
            <v>0</v>
          </cell>
          <cell r="AR6689">
            <v>0</v>
          </cell>
          <cell r="AS6689">
            <v>0</v>
          </cell>
          <cell r="AT6689">
            <v>0</v>
          </cell>
          <cell r="AU6689">
            <v>1</v>
          </cell>
          <cell r="AV6689">
            <v>1</v>
          </cell>
          <cell r="AW6689">
            <v>1</v>
          </cell>
        </row>
        <row r="6690">
          <cell r="S6690" t="str">
            <v>BOOTH-BOYD</v>
          </cell>
          <cell r="AF6690">
            <v>0</v>
          </cell>
          <cell r="AG6690">
            <v>0</v>
          </cell>
          <cell r="AH6690">
            <v>0</v>
          </cell>
          <cell r="AI6690">
            <v>0</v>
          </cell>
          <cell r="AJ6690">
            <v>0</v>
          </cell>
          <cell r="AK6690">
            <v>0</v>
          </cell>
          <cell r="AL6690">
            <v>0</v>
          </cell>
          <cell r="AM6690">
            <v>0</v>
          </cell>
          <cell r="AN6690">
            <v>0</v>
          </cell>
          <cell r="AO6690">
            <v>0</v>
          </cell>
          <cell r="AP6690">
            <v>0</v>
          </cell>
          <cell r="AQ6690">
            <v>0</v>
          </cell>
          <cell r="AR6690">
            <v>0</v>
          </cell>
          <cell r="AS6690">
            <v>0</v>
          </cell>
          <cell r="AT6690">
            <v>1</v>
          </cell>
          <cell r="AU6690">
            <v>1</v>
          </cell>
          <cell r="AV6690">
            <v>1</v>
          </cell>
          <cell r="AW6690">
            <v>1</v>
          </cell>
        </row>
        <row r="6691">
          <cell r="S6691" t="str">
            <v>MIDDLE EAST</v>
          </cell>
          <cell r="AF6691">
            <v>0</v>
          </cell>
          <cell r="AG6691">
            <v>0</v>
          </cell>
          <cell r="AH6691">
            <v>0</v>
          </cell>
          <cell r="AI6691">
            <v>0</v>
          </cell>
          <cell r="AJ6691">
            <v>0</v>
          </cell>
          <cell r="AK6691">
            <v>0</v>
          </cell>
          <cell r="AL6691">
            <v>0</v>
          </cell>
          <cell r="AM6691">
            <v>0</v>
          </cell>
          <cell r="AN6691">
            <v>0</v>
          </cell>
          <cell r="AO6691">
            <v>0</v>
          </cell>
          <cell r="AP6691">
            <v>0</v>
          </cell>
          <cell r="AQ6691">
            <v>0</v>
          </cell>
          <cell r="AR6691">
            <v>0</v>
          </cell>
          <cell r="AS6691">
            <v>0</v>
          </cell>
          <cell r="AT6691">
            <v>1</v>
          </cell>
          <cell r="AU6691">
            <v>1</v>
          </cell>
          <cell r="AV6691">
            <v>1</v>
          </cell>
          <cell r="AW6691">
            <v>1</v>
          </cell>
        </row>
        <row r="6692">
          <cell r="S6692" t="str">
            <v>LUCILLE PARK</v>
          </cell>
          <cell r="AF6692">
            <v>0</v>
          </cell>
          <cell r="AG6692">
            <v>0</v>
          </cell>
          <cell r="AH6692">
            <v>0</v>
          </cell>
          <cell r="AI6692">
            <v>0</v>
          </cell>
          <cell r="AJ6692">
            <v>0</v>
          </cell>
          <cell r="AK6692">
            <v>0</v>
          </cell>
          <cell r="AL6692">
            <v>0</v>
          </cell>
          <cell r="AM6692">
            <v>0</v>
          </cell>
          <cell r="AN6692">
            <v>0</v>
          </cell>
          <cell r="AO6692">
            <v>0</v>
          </cell>
          <cell r="AP6692">
            <v>0</v>
          </cell>
          <cell r="AQ6692">
            <v>0</v>
          </cell>
          <cell r="AR6692">
            <v>0</v>
          </cell>
          <cell r="AS6692">
            <v>0</v>
          </cell>
          <cell r="AT6692">
            <v>0</v>
          </cell>
          <cell r="AU6692">
            <v>1</v>
          </cell>
          <cell r="AV6692">
            <v>1</v>
          </cell>
          <cell r="AW6692">
            <v>1</v>
          </cell>
        </row>
        <row r="6693">
          <cell r="S6693" t="str">
            <v>SANDTOWN-WINCHESTER</v>
          </cell>
          <cell r="AF6693">
            <v>0</v>
          </cell>
          <cell r="AG6693">
            <v>0</v>
          </cell>
          <cell r="AH6693">
            <v>0</v>
          </cell>
          <cell r="AI6693">
            <v>0</v>
          </cell>
          <cell r="AJ6693">
            <v>0</v>
          </cell>
          <cell r="AK6693">
            <v>0</v>
          </cell>
          <cell r="AL6693">
            <v>0</v>
          </cell>
          <cell r="AM6693">
            <v>0</v>
          </cell>
          <cell r="AN6693">
            <v>0</v>
          </cell>
          <cell r="AO6693">
            <v>0</v>
          </cell>
          <cell r="AP6693">
            <v>0</v>
          </cell>
          <cell r="AQ6693">
            <v>0</v>
          </cell>
          <cell r="AR6693">
            <v>1</v>
          </cell>
          <cell r="AS6693">
            <v>1</v>
          </cell>
          <cell r="AT6693">
            <v>1</v>
          </cell>
          <cell r="AU6693">
            <v>1</v>
          </cell>
          <cell r="AV6693">
            <v>1</v>
          </cell>
          <cell r="AW6693">
            <v>1</v>
          </cell>
        </row>
        <row r="6694">
          <cell r="S6694" t="str">
            <v>SHARP-LEADENHALL</v>
          </cell>
          <cell r="AF6694">
            <v>0</v>
          </cell>
          <cell r="AG6694">
            <v>0</v>
          </cell>
          <cell r="AH6694">
            <v>0</v>
          </cell>
          <cell r="AI6694">
            <v>0</v>
          </cell>
          <cell r="AJ6694">
            <v>0</v>
          </cell>
          <cell r="AK6694">
            <v>0</v>
          </cell>
          <cell r="AL6694">
            <v>0</v>
          </cell>
          <cell r="AM6694">
            <v>0</v>
          </cell>
          <cell r="AN6694">
            <v>0</v>
          </cell>
          <cell r="AO6694">
            <v>0</v>
          </cell>
          <cell r="AP6694">
            <v>0</v>
          </cell>
          <cell r="AQ6694">
            <v>0</v>
          </cell>
          <cell r="AR6694">
            <v>0</v>
          </cell>
          <cell r="AS6694">
            <v>0</v>
          </cell>
          <cell r="AT6694">
            <v>1</v>
          </cell>
          <cell r="AU6694">
            <v>1</v>
          </cell>
          <cell r="AV6694">
            <v>1</v>
          </cell>
          <cell r="AW6694">
            <v>1</v>
          </cell>
        </row>
        <row r="6695">
          <cell r="S6695" t="str">
            <v>JOHNSTON SQUARE</v>
          </cell>
          <cell r="AF6695">
            <v>0</v>
          </cell>
          <cell r="AG6695">
            <v>0</v>
          </cell>
          <cell r="AH6695">
            <v>0</v>
          </cell>
          <cell r="AI6695">
            <v>0</v>
          </cell>
          <cell r="AJ6695">
            <v>0</v>
          </cell>
          <cell r="AK6695">
            <v>0</v>
          </cell>
          <cell r="AL6695">
            <v>0</v>
          </cell>
          <cell r="AM6695">
            <v>0</v>
          </cell>
          <cell r="AN6695">
            <v>0</v>
          </cell>
          <cell r="AO6695">
            <v>0</v>
          </cell>
          <cell r="AP6695">
            <v>0</v>
          </cell>
          <cell r="AQ6695">
            <v>0</v>
          </cell>
          <cell r="AR6695">
            <v>0</v>
          </cell>
          <cell r="AS6695">
            <v>0</v>
          </cell>
          <cell r="AT6695">
            <v>1</v>
          </cell>
          <cell r="AU6695">
            <v>1</v>
          </cell>
          <cell r="AV6695">
            <v>1</v>
          </cell>
          <cell r="AW6695">
            <v>1</v>
          </cell>
        </row>
        <row r="6696">
          <cell r="S6696" t="str">
            <v>JOHNSTON SQUARE</v>
          </cell>
          <cell r="AF6696">
            <v>0</v>
          </cell>
          <cell r="AG6696">
            <v>0</v>
          </cell>
          <cell r="AH6696">
            <v>0</v>
          </cell>
          <cell r="AI6696">
            <v>0</v>
          </cell>
          <cell r="AJ6696">
            <v>0</v>
          </cell>
          <cell r="AK6696">
            <v>0</v>
          </cell>
          <cell r="AL6696">
            <v>0</v>
          </cell>
          <cell r="AM6696">
            <v>0</v>
          </cell>
          <cell r="AN6696">
            <v>0</v>
          </cell>
          <cell r="AO6696">
            <v>0</v>
          </cell>
          <cell r="AP6696">
            <v>0</v>
          </cell>
          <cell r="AQ6696">
            <v>0</v>
          </cell>
          <cell r="AR6696">
            <v>0</v>
          </cell>
          <cell r="AS6696">
            <v>1</v>
          </cell>
          <cell r="AT6696">
            <v>1</v>
          </cell>
          <cell r="AU6696">
            <v>1</v>
          </cell>
          <cell r="AV6696">
            <v>1</v>
          </cell>
          <cell r="AW6696">
            <v>1</v>
          </cell>
        </row>
        <row r="6697">
          <cell r="S6697" t="str">
            <v>MIDDLE EAST</v>
          </cell>
          <cell r="AF6697">
            <v>0</v>
          </cell>
          <cell r="AG6697">
            <v>0</v>
          </cell>
          <cell r="AH6697">
            <v>0</v>
          </cell>
          <cell r="AI6697">
            <v>0</v>
          </cell>
          <cell r="AJ6697">
            <v>0</v>
          </cell>
          <cell r="AK6697">
            <v>0</v>
          </cell>
          <cell r="AL6697">
            <v>0</v>
          </cell>
          <cell r="AM6697">
            <v>0</v>
          </cell>
          <cell r="AN6697">
            <v>0</v>
          </cell>
          <cell r="AO6697">
            <v>0</v>
          </cell>
          <cell r="AP6697">
            <v>0</v>
          </cell>
          <cell r="AQ6697">
            <v>0</v>
          </cell>
          <cell r="AR6697">
            <v>0</v>
          </cell>
          <cell r="AS6697">
            <v>0</v>
          </cell>
          <cell r="AT6697">
            <v>1</v>
          </cell>
          <cell r="AU6697">
            <v>1</v>
          </cell>
          <cell r="AV6697">
            <v>1</v>
          </cell>
          <cell r="AW6697">
            <v>1</v>
          </cell>
        </row>
        <row r="6698">
          <cell r="S6698" t="str">
            <v>MIDDLE EAST</v>
          </cell>
          <cell r="AF6698">
            <v>0</v>
          </cell>
          <cell r="AG6698">
            <v>0</v>
          </cell>
          <cell r="AH6698">
            <v>0</v>
          </cell>
          <cell r="AI6698">
            <v>0</v>
          </cell>
          <cell r="AJ6698">
            <v>0</v>
          </cell>
          <cell r="AK6698">
            <v>0</v>
          </cell>
          <cell r="AL6698">
            <v>0</v>
          </cell>
          <cell r="AM6698">
            <v>0</v>
          </cell>
          <cell r="AN6698">
            <v>0</v>
          </cell>
          <cell r="AO6698">
            <v>0</v>
          </cell>
          <cell r="AP6698">
            <v>0</v>
          </cell>
          <cell r="AQ6698">
            <v>0</v>
          </cell>
          <cell r="AR6698">
            <v>0</v>
          </cell>
          <cell r="AS6698">
            <v>0</v>
          </cell>
          <cell r="AT6698">
            <v>0</v>
          </cell>
          <cell r="AU6698">
            <v>1</v>
          </cell>
          <cell r="AV6698">
            <v>1</v>
          </cell>
          <cell r="AW6698">
            <v>1</v>
          </cell>
        </row>
        <row r="6699">
          <cell r="S6699" t="str">
            <v>MILTON-MONTFORD</v>
          </cell>
          <cell r="AF6699">
            <v>0</v>
          </cell>
          <cell r="AG6699">
            <v>0</v>
          </cell>
          <cell r="AH6699">
            <v>0</v>
          </cell>
          <cell r="AI6699">
            <v>0</v>
          </cell>
          <cell r="AJ6699">
            <v>0</v>
          </cell>
          <cell r="AK6699">
            <v>0</v>
          </cell>
          <cell r="AL6699">
            <v>0</v>
          </cell>
          <cell r="AM6699">
            <v>0</v>
          </cell>
          <cell r="AN6699">
            <v>0</v>
          </cell>
          <cell r="AO6699">
            <v>0</v>
          </cell>
          <cell r="AP6699">
            <v>0</v>
          </cell>
          <cell r="AQ6699">
            <v>0</v>
          </cell>
          <cell r="AR6699">
            <v>0</v>
          </cell>
          <cell r="AS6699">
            <v>0</v>
          </cell>
          <cell r="AT6699">
            <v>0</v>
          </cell>
          <cell r="AU6699">
            <v>0</v>
          </cell>
          <cell r="AV6699">
            <v>1</v>
          </cell>
          <cell r="AW6699">
            <v>1</v>
          </cell>
        </row>
        <row r="6700">
          <cell r="S6700" t="str">
            <v>MCELDERRY PARK</v>
          </cell>
          <cell r="AF6700">
            <v>0</v>
          </cell>
          <cell r="AG6700">
            <v>0</v>
          </cell>
          <cell r="AH6700">
            <v>0</v>
          </cell>
          <cell r="AI6700">
            <v>0</v>
          </cell>
          <cell r="AJ6700">
            <v>0</v>
          </cell>
          <cell r="AK6700">
            <v>0</v>
          </cell>
          <cell r="AL6700">
            <v>0</v>
          </cell>
          <cell r="AM6700">
            <v>0</v>
          </cell>
          <cell r="AN6700">
            <v>0</v>
          </cell>
          <cell r="AO6700">
            <v>0</v>
          </cell>
          <cell r="AP6700">
            <v>0</v>
          </cell>
          <cell r="AQ6700">
            <v>0</v>
          </cell>
          <cell r="AR6700">
            <v>0</v>
          </cell>
          <cell r="AS6700">
            <v>0</v>
          </cell>
          <cell r="AT6700">
            <v>0</v>
          </cell>
          <cell r="AU6700">
            <v>1</v>
          </cell>
          <cell r="AV6700">
            <v>1</v>
          </cell>
          <cell r="AW6700">
            <v>1</v>
          </cell>
        </row>
        <row r="6701">
          <cell r="S6701" t="str">
            <v>MCELDERRY PARK</v>
          </cell>
          <cell r="AF6701">
            <v>0</v>
          </cell>
          <cell r="AG6701">
            <v>0</v>
          </cell>
          <cell r="AH6701">
            <v>0</v>
          </cell>
          <cell r="AI6701">
            <v>0</v>
          </cell>
          <cell r="AJ6701">
            <v>0</v>
          </cell>
          <cell r="AK6701">
            <v>0</v>
          </cell>
          <cell r="AL6701">
            <v>0</v>
          </cell>
          <cell r="AM6701">
            <v>0</v>
          </cell>
          <cell r="AN6701">
            <v>0</v>
          </cell>
          <cell r="AO6701">
            <v>0</v>
          </cell>
          <cell r="AP6701">
            <v>1</v>
          </cell>
          <cell r="AQ6701">
            <v>1</v>
          </cell>
          <cell r="AR6701">
            <v>1</v>
          </cell>
          <cell r="AS6701">
            <v>1</v>
          </cell>
          <cell r="AT6701">
            <v>1</v>
          </cell>
          <cell r="AU6701">
            <v>1</v>
          </cell>
          <cell r="AV6701">
            <v>1</v>
          </cell>
          <cell r="AW6701">
            <v>1</v>
          </cell>
        </row>
        <row r="6702">
          <cell r="S6702" t="str">
            <v>COLDSTREAM HOMESTEAD MONTEBELL</v>
          </cell>
          <cell r="AF6702">
            <v>0</v>
          </cell>
          <cell r="AG6702">
            <v>0</v>
          </cell>
          <cell r="AH6702">
            <v>0</v>
          </cell>
          <cell r="AI6702">
            <v>0</v>
          </cell>
          <cell r="AJ6702">
            <v>0</v>
          </cell>
          <cell r="AK6702">
            <v>0</v>
          </cell>
          <cell r="AL6702">
            <v>0</v>
          </cell>
          <cell r="AM6702">
            <v>0</v>
          </cell>
          <cell r="AN6702">
            <v>0</v>
          </cell>
          <cell r="AO6702">
            <v>0</v>
          </cell>
          <cell r="AP6702">
            <v>0</v>
          </cell>
          <cell r="AQ6702">
            <v>0</v>
          </cell>
          <cell r="AR6702">
            <v>0</v>
          </cell>
          <cell r="AS6702">
            <v>0</v>
          </cell>
          <cell r="AT6702">
            <v>0</v>
          </cell>
          <cell r="AU6702">
            <v>1</v>
          </cell>
          <cell r="AV6702">
            <v>1</v>
          </cell>
          <cell r="AW6702">
            <v>1</v>
          </cell>
        </row>
        <row r="6703">
          <cell r="S6703" t="str">
            <v>COLDSTREAM HOMESTEAD MONTEBELL</v>
          </cell>
          <cell r="AF6703">
            <v>0</v>
          </cell>
          <cell r="AG6703">
            <v>0</v>
          </cell>
          <cell r="AH6703">
            <v>0</v>
          </cell>
          <cell r="AI6703">
            <v>0</v>
          </cell>
          <cell r="AJ6703">
            <v>0</v>
          </cell>
          <cell r="AK6703">
            <v>0</v>
          </cell>
          <cell r="AL6703">
            <v>0</v>
          </cell>
          <cell r="AM6703">
            <v>0</v>
          </cell>
          <cell r="AN6703">
            <v>0</v>
          </cell>
          <cell r="AO6703">
            <v>0</v>
          </cell>
          <cell r="AP6703">
            <v>0</v>
          </cell>
          <cell r="AQ6703">
            <v>0</v>
          </cell>
          <cell r="AR6703">
            <v>0</v>
          </cell>
          <cell r="AS6703">
            <v>1</v>
          </cell>
          <cell r="AT6703">
            <v>1</v>
          </cell>
          <cell r="AU6703">
            <v>1</v>
          </cell>
          <cell r="AV6703">
            <v>1</v>
          </cell>
          <cell r="AW6703">
            <v>1</v>
          </cell>
        </row>
        <row r="6704">
          <cell r="S6704" t="str">
            <v>COLDSTREAM HOMESTEAD MONTEBELL</v>
          </cell>
          <cell r="AF6704">
            <v>0</v>
          </cell>
          <cell r="AG6704">
            <v>0</v>
          </cell>
          <cell r="AH6704">
            <v>0</v>
          </cell>
          <cell r="AI6704">
            <v>0</v>
          </cell>
          <cell r="AJ6704">
            <v>0</v>
          </cell>
          <cell r="AK6704">
            <v>0</v>
          </cell>
          <cell r="AL6704">
            <v>0</v>
          </cell>
          <cell r="AM6704">
            <v>0</v>
          </cell>
          <cell r="AN6704">
            <v>0</v>
          </cell>
          <cell r="AO6704">
            <v>0</v>
          </cell>
          <cell r="AP6704">
            <v>0</v>
          </cell>
          <cell r="AQ6704">
            <v>0</v>
          </cell>
          <cell r="AR6704">
            <v>0</v>
          </cell>
          <cell r="AS6704">
            <v>0</v>
          </cell>
          <cell r="AT6704">
            <v>0</v>
          </cell>
          <cell r="AU6704">
            <v>1</v>
          </cell>
          <cell r="AV6704">
            <v>1</v>
          </cell>
          <cell r="AW6704">
            <v>1</v>
          </cell>
        </row>
        <row r="6705">
          <cell r="S6705" t="str">
            <v>CENTRAL PARK HEIGHTS</v>
          </cell>
          <cell r="AF6705">
            <v>0</v>
          </cell>
          <cell r="AG6705">
            <v>0</v>
          </cell>
          <cell r="AH6705">
            <v>0</v>
          </cell>
          <cell r="AI6705">
            <v>0</v>
          </cell>
          <cell r="AJ6705">
            <v>0</v>
          </cell>
          <cell r="AK6705">
            <v>0</v>
          </cell>
          <cell r="AL6705">
            <v>0</v>
          </cell>
          <cell r="AM6705">
            <v>0</v>
          </cell>
          <cell r="AN6705">
            <v>0</v>
          </cell>
          <cell r="AO6705">
            <v>0</v>
          </cell>
          <cell r="AP6705">
            <v>0</v>
          </cell>
          <cell r="AQ6705">
            <v>0</v>
          </cell>
          <cell r="AR6705">
            <v>0</v>
          </cell>
          <cell r="AS6705">
            <v>0</v>
          </cell>
          <cell r="AT6705">
            <v>1</v>
          </cell>
          <cell r="AU6705">
            <v>1</v>
          </cell>
          <cell r="AV6705">
            <v>1</v>
          </cell>
          <cell r="AW6705">
            <v>1</v>
          </cell>
        </row>
        <row r="6706">
          <cell r="S6706" t="str">
            <v>CENTRAL PARK HEIGHTS</v>
          </cell>
          <cell r="AF6706">
            <v>0</v>
          </cell>
          <cell r="AG6706">
            <v>0</v>
          </cell>
          <cell r="AH6706">
            <v>0</v>
          </cell>
          <cell r="AI6706">
            <v>0</v>
          </cell>
          <cell r="AJ6706">
            <v>0</v>
          </cell>
          <cell r="AK6706">
            <v>0</v>
          </cell>
          <cell r="AL6706">
            <v>0</v>
          </cell>
          <cell r="AM6706">
            <v>0</v>
          </cell>
          <cell r="AN6706">
            <v>0</v>
          </cell>
          <cell r="AO6706">
            <v>0</v>
          </cell>
          <cell r="AP6706">
            <v>0</v>
          </cell>
          <cell r="AQ6706">
            <v>0</v>
          </cell>
          <cell r="AR6706">
            <v>0</v>
          </cell>
          <cell r="AS6706">
            <v>0</v>
          </cell>
          <cell r="AT6706">
            <v>0</v>
          </cell>
          <cell r="AU6706">
            <v>1</v>
          </cell>
          <cell r="AV6706">
            <v>1</v>
          </cell>
          <cell r="AW6706">
            <v>1</v>
          </cell>
        </row>
        <row r="6707">
          <cell r="S6707" t="str">
            <v>CENTRAL PARK HEIGHTS</v>
          </cell>
          <cell r="AF6707">
            <v>0</v>
          </cell>
          <cell r="AG6707">
            <v>0</v>
          </cell>
          <cell r="AH6707">
            <v>0</v>
          </cell>
          <cell r="AI6707">
            <v>0</v>
          </cell>
          <cell r="AJ6707">
            <v>0</v>
          </cell>
          <cell r="AK6707">
            <v>0</v>
          </cell>
          <cell r="AL6707">
            <v>0</v>
          </cell>
          <cell r="AM6707">
            <v>0</v>
          </cell>
          <cell r="AN6707">
            <v>0</v>
          </cell>
          <cell r="AO6707">
            <v>0</v>
          </cell>
          <cell r="AP6707">
            <v>0</v>
          </cell>
          <cell r="AQ6707">
            <v>0</v>
          </cell>
          <cell r="AR6707">
            <v>0</v>
          </cell>
          <cell r="AS6707">
            <v>0</v>
          </cell>
          <cell r="AT6707">
            <v>0</v>
          </cell>
          <cell r="AU6707">
            <v>1</v>
          </cell>
          <cell r="AV6707">
            <v>1</v>
          </cell>
          <cell r="AW6707">
            <v>1</v>
          </cell>
        </row>
        <row r="6708">
          <cell r="S6708" t="str">
            <v>BROOKLYN</v>
          </cell>
          <cell r="AF6708">
            <v>0</v>
          </cell>
          <cell r="AG6708">
            <v>0</v>
          </cell>
          <cell r="AH6708">
            <v>0</v>
          </cell>
          <cell r="AI6708">
            <v>0</v>
          </cell>
          <cell r="AJ6708">
            <v>0</v>
          </cell>
          <cell r="AK6708">
            <v>0</v>
          </cell>
          <cell r="AL6708">
            <v>0</v>
          </cell>
          <cell r="AM6708">
            <v>0</v>
          </cell>
          <cell r="AN6708">
            <v>0</v>
          </cell>
          <cell r="AO6708">
            <v>0</v>
          </cell>
          <cell r="AP6708">
            <v>0</v>
          </cell>
          <cell r="AQ6708">
            <v>0</v>
          </cell>
          <cell r="AR6708">
            <v>0</v>
          </cell>
          <cell r="AS6708">
            <v>0</v>
          </cell>
          <cell r="AT6708">
            <v>0</v>
          </cell>
          <cell r="AU6708">
            <v>1</v>
          </cell>
          <cell r="AV6708">
            <v>1</v>
          </cell>
          <cell r="AW6708">
            <v>1</v>
          </cell>
        </row>
        <row r="6709">
          <cell r="S6709" t="str">
            <v>WESTPORT</v>
          </cell>
          <cell r="AF6709">
            <v>0</v>
          </cell>
          <cell r="AG6709">
            <v>0</v>
          </cell>
          <cell r="AH6709">
            <v>0</v>
          </cell>
          <cell r="AI6709">
            <v>0</v>
          </cell>
          <cell r="AJ6709">
            <v>0</v>
          </cell>
          <cell r="AK6709">
            <v>0</v>
          </cell>
          <cell r="AL6709">
            <v>0</v>
          </cell>
          <cell r="AM6709">
            <v>0</v>
          </cell>
          <cell r="AN6709">
            <v>0</v>
          </cell>
          <cell r="AO6709">
            <v>0</v>
          </cell>
          <cell r="AP6709">
            <v>0</v>
          </cell>
          <cell r="AQ6709">
            <v>0</v>
          </cell>
          <cell r="AR6709">
            <v>0</v>
          </cell>
          <cell r="AS6709">
            <v>1</v>
          </cell>
          <cell r="AT6709">
            <v>1</v>
          </cell>
          <cell r="AU6709">
            <v>1</v>
          </cell>
          <cell r="AV6709">
            <v>1</v>
          </cell>
          <cell r="AW6709">
            <v>1</v>
          </cell>
        </row>
        <row r="6710">
          <cell r="S6710" t="str">
            <v>CARROLLTON RIDGE</v>
          </cell>
          <cell r="AF6710">
            <v>0</v>
          </cell>
          <cell r="AG6710">
            <v>0</v>
          </cell>
          <cell r="AH6710">
            <v>0</v>
          </cell>
          <cell r="AI6710">
            <v>0</v>
          </cell>
          <cell r="AJ6710">
            <v>0</v>
          </cell>
          <cell r="AK6710">
            <v>0</v>
          </cell>
          <cell r="AL6710">
            <v>0</v>
          </cell>
          <cell r="AM6710">
            <v>0</v>
          </cell>
          <cell r="AN6710">
            <v>0</v>
          </cell>
          <cell r="AO6710">
            <v>0</v>
          </cell>
          <cell r="AP6710">
            <v>0</v>
          </cell>
          <cell r="AQ6710">
            <v>0</v>
          </cell>
          <cell r="AR6710">
            <v>0</v>
          </cell>
          <cell r="AS6710">
            <v>1</v>
          </cell>
          <cell r="AT6710">
            <v>1</v>
          </cell>
          <cell r="AU6710">
            <v>1</v>
          </cell>
          <cell r="AV6710">
            <v>1</v>
          </cell>
          <cell r="AW6710">
            <v>1</v>
          </cell>
        </row>
        <row r="6711">
          <cell r="S6711" t="str">
            <v>BEREA</v>
          </cell>
          <cell r="AF6711">
            <v>0</v>
          </cell>
          <cell r="AG6711">
            <v>0</v>
          </cell>
          <cell r="AH6711">
            <v>0</v>
          </cell>
          <cell r="AI6711">
            <v>0</v>
          </cell>
          <cell r="AJ6711">
            <v>0</v>
          </cell>
          <cell r="AK6711">
            <v>0</v>
          </cell>
          <cell r="AL6711">
            <v>0</v>
          </cell>
          <cell r="AM6711">
            <v>0</v>
          </cell>
          <cell r="AN6711">
            <v>0</v>
          </cell>
          <cell r="AO6711">
            <v>0</v>
          </cell>
          <cell r="AP6711">
            <v>0</v>
          </cell>
          <cell r="AQ6711">
            <v>0</v>
          </cell>
          <cell r="AR6711">
            <v>1</v>
          </cell>
          <cell r="AS6711">
            <v>1</v>
          </cell>
          <cell r="AT6711">
            <v>1</v>
          </cell>
          <cell r="AU6711">
            <v>1</v>
          </cell>
          <cell r="AV6711">
            <v>1</v>
          </cell>
          <cell r="AW6711">
            <v>1</v>
          </cell>
        </row>
        <row r="6712">
          <cell r="S6712" t="str">
            <v>MIDTOWN-EDMONDSON</v>
          </cell>
          <cell r="AF6712">
            <v>0</v>
          </cell>
          <cell r="AG6712">
            <v>0</v>
          </cell>
          <cell r="AH6712">
            <v>0</v>
          </cell>
          <cell r="AI6712">
            <v>0</v>
          </cell>
          <cell r="AJ6712">
            <v>0</v>
          </cell>
          <cell r="AK6712">
            <v>0</v>
          </cell>
          <cell r="AL6712">
            <v>0</v>
          </cell>
          <cell r="AM6712">
            <v>0</v>
          </cell>
          <cell r="AN6712">
            <v>0</v>
          </cell>
          <cell r="AO6712">
            <v>0</v>
          </cell>
          <cell r="AP6712">
            <v>0</v>
          </cell>
          <cell r="AQ6712">
            <v>0</v>
          </cell>
          <cell r="AR6712">
            <v>0</v>
          </cell>
          <cell r="AS6712">
            <v>0</v>
          </cell>
          <cell r="AT6712">
            <v>1</v>
          </cell>
          <cell r="AU6712">
            <v>1</v>
          </cell>
          <cell r="AV6712">
            <v>1</v>
          </cell>
          <cell r="AW6712">
            <v>1</v>
          </cell>
        </row>
        <row r="6713">
          <cell r="S6713" t="str">
            <v>PENROSE</v>
          </cell>
          <cell r="AF6713">
            <v>0</v>
          </cell>
          <cell r="AG6713">
            <v>0</v>
          </cell>
          <cell r="AH6713">
            <v>0</v>
          </cell>
          <cell r="AI6713">
            <v>0</v>
          </cell>
          <cell r="AJ6713">
            <v>0</v>
          </cell>
          <cell r="AK6713">
            <v>0</v>
          </cell>
          <cell r="AL6713">
            <v>0</v>
          </cell>
          <cell r="AM6713">
            <v>0</v>
          </cell>
          <cell r="AN6713">
            <v>0</v>
          </cell>
          <cell r="AO6713">
            <v>0</v>
          </cell>
          <cell r="AP6713">
            <v>0</v>
          </cell>
          <cell r="AQ6713">
            <v>0</v>
          </cell>
          <cell r="AR6713">
            <v>0</v>
          </cell>
          <cell r="AS6713">
            <v>1</v>
          </cell>
          <cell r="AT6713">
            <v>1</v>
          </cell>
          <cell r="AU6713">
            <v>1</v>
          </cell>
          <cell r="AV6713">
            <v>1</v>
          </cell>
          <cell r="AW6713">
            <v>1</v>
          </cell>
        </row>
        <row r="6714">
          <cell r="S6714" t="str">
            <v>HOLLINS MARKET</v>
          </cell>
          <cell r="AF6714">
            <v>0</v>
          </cell>
          <cell r="AG6714">
            <v>0</v>
          </cell>
          <cell r="AH6714">
            <v>0</v>
          </cell>
          <cell r="AI6714">
            <v>0</v>
          </cell>
          <cell r="AJ6714">
            <v>0</v>
          </cell>
          <cell r="AK6714">
            <v>0</v>
          </cell>
          <cell r="AL6714">
            <v>0</v>
          </cell>
          <cell r="AM6714">
            <v>0</v>
          </cell>
          <cell r="AN6714">
            <v>0</v>
          </cell>
          <cell r="AO6714">
            <v>1</v>
          </cell>
          <cell r="AP6714">
            <v>1</v>
          </cell>
          <cell r="AQ6714">
            <v>1</v>
          </cell>
          <cell r="AR6714">
            <v>1</v>
          </cell>
          <cell r="AS6714">
            <v>1</v>
          </cell>
          <cell r="AT6714">
            <v>1</v>
          </cell>
          <cell r="AU6714">
            <v>1</v>
          </cell>
          <cell r="AV6714">
            <v>1</v>
          </cell>
          <cell r="AW6714">
            <v>1</v>
          </cell>
        </row>
        <row r="6715">
          <cell r="S6715" t="str">
            <v>HOLLINS MARKET</v>
          </cell>
          <cell r="AF6715">
            <v>0</v>
          </cell>
          <cell r="AG6715">
            <v>0</v>
          </cell>
          <cell r="AH6715">
            <v>0</v>
          </cell>
          <cell r="AI6715">
            <v>0</v>
          </cell>
          <cell r="AJ6715">
            <v>0</v>
          </cell>
          <cell r="AK6715">
            <v>0</v>
          </cell>
          <cell r="AL6715">
            <v>0</v>
          </cell>
          <cell r="AM6715">
            <v>0</v>
          </cell>
          <cell r="AN6715">
            <v>0</v>
          </cell>
          <cell r="AO6715">
            <v>0</v>
          </cell>
          <cell r="AP6715">
            <v>1</v>
          </cell>
          <cell r="AQ6715">
            <v>1</v>
          </cell>
          <cell r="AR6715">
            <v>1</v>
          </cell>
          <cell r="AS6715">
            <v>1</v>
          </cell>
          <cell r="AT6715">
            <v>1</v>
          </cell>
          <cell r="AU6715">
            <v>1</v>
          </cell>
          <cell r="AV6715">
            <v>1</v>
          </cell>
          <cell r="AW6715">
            <v>1</v>
          </cell>
        </row>
        <row r="6716">
          <cell r="S6716" t="str">
            <v>CARROLLTON RIDGE</v>
          </cell>
          <cell r="AF6716">
            <v>0</v>
          </cell>
          <cell r="AG6716">
            <v>0</v>
          </cell>
          <cell r="AH6716">
            <v>0</v>
          </cell>
          <cell r="AI6716">
            <v>0</v>
          </cell>
          <cell r="AJ6716">
            <v>0</v>
          </cell>
          <cell r="AK6716">
            <v>0</v>
          </cell>
          <cell r="AL6716">
            <v>0</v>
          </cell>
          <cell r="AM6716">
            <v>0</v>
          </cell>
          <cell r="AN6716">
            <v>0</v>
          </cell>
          <cell r="AO6716">
            <v>0</v>
          </cell>
          <cell r="AP6716">
            <v>0</v>
          </cell>
          <cell r="AQ6716">
            <v>0</v>
          </cell>
          <cell r="AR6716">
            <v>0</v>
          </cell>
          <cell r="AS6716">
            <v>0</v>
          </cell>
          <cell r="AT6716">
            <v>0</v>
          </cell>
          <cell r="AU6716">
            <v>1</v>
          </cell>
          <cell r="AV6716">
            <v>1</v>
          </cell>
          <cell r="AW6716">
            <v>1</v>
          </cell>
        </row>
        <row r="6717">
          <cell r="S6717" t="str">
            <v>NEW SOUTHWEST/MOUNT CLARE</v>
          </cell>
          <cell r="AF6717">
            <v>0</v>
          </cell>
          <cell r="AG6717">
            <v>0</v>
          </cell>
          <cell r="AH6717">
            <v>0</v>
          </cell>
          <cell r="AI6717">
            <v>0</v>
          </cell>
          <cell r="AJ6717">
            <v>0</v>
          </cell>
          <cell r="AK6717">
            <v>0</v>
          </cell>
          <cell r="AL6717">
            <v>0</v>
          </cell>
          <cell r="AM6717">
            <v>0</v>
          </cell>
          <cell r="AN6717">
            <v>0</v>
          </cell>
          <cell r="AO6717">
            <v>0</v>
          </cell>
          <cell r="AP6717">
            <v>0</v>
          </cell>
          <cell r="AQ6717">
            <v>0</v>
          </cell>
          <cell r="AR6717">
            <v>1</v>
          </cell>
          <cell r="AS6717">
            <v>1</v>
          </cell>
          <cell r="AT6717">
            <v>1</v>
          </cell>
          <cell r="AU6717">
            <v>1</v>
          </cell>
          <cell r="AV6717">
            <v>1</v>
          </cell>
          <cell r="AW6717">
            <v>1</v>
          </cell>
        </row>
        <row r="6718">
          <cell r="S6718" t="str">
            <v>CARROLLTON RIDGE</v>
          </cell>
          <cell r="AF6718">
            <v>0</v>
          </cell>
          <cell r="AG6718">
            <v>0</v>
          </cell>
          <cell r="AH6718">
            <v>0</v>
          </cell>
          <cell r="AI6718">
            <v>0</v>
          </cell>
          <cell r="AJ6718">
            <v>0</v>
          </cell>
          <cell r="AK6718">
            <v>0</v>
          </cell>
          <cell r="AL6718">
            <v>0</v>
          </cell>
          <cell r="AM6718">
            <v>0</v>
          </cell>
          <cell r="AN6718">
            <v>0</v>
          </cell>
          <cell r="AO6718">
            <v>0</v>
          </cell>
          <cell r="AP6718">
            <v>0</v>
          </cell>
          <cell r="AQ6718">
            <v>0</v>
          </cell>
          <cell r="AR6718">
            <v>0</v>
          </cell>
          <cell r="AS6718">
            <v>0</v>
          </cell>
          <cell r="AT6718">
            <v>0</v>
          </cell>
          <cell r="AU6718">
            <v>1</v>
          </cell>
          <cell r="AV6718">
            <v>1</v>
          </cell>
          <cell r="AW6718">
            <v>1</v>
          </cell>
        </row>
        <row r="6719">
          <cell r="S6719" t="str">
            <v>WASHINGTON VILLAGE</v>
          </cell>
          <cell r="AF6719">
            <v>0</v>
          </cell>
          <cell r="AG6719">
            <v>0</v>
          </cell>
          <cell r="AH6719">
            <v>0</v>
          </cell>
          <cell r="AI6719">
            <v>0</v>
          </cell>
          <cell r="AJ6719">
            <v>0</v>
          </cell>
          <cell r="AK6719">
            <v>0</v>
          </cell>
          <cell r="AL6719">
            <v>0</v>
          </cell>
          <cell r="AM6719">
            <v>0</v>
          </cell>
          <cell r="AN6719">
            <v>0</v>
          </cell>
          <cell r="AO6719">
            <v>0</v>
          </cell>
          <cell r="AP6719">
            <v>0</v>
          </cell>
          <cell r="AQ6719">
            <v>0</v>
          </cell>
          <cell r="AR6719">
            <v>0</v>
          </cell>
          <cell r="AS6719">
            <v>0</v>
          </cell>
          <cell r="AT6719">
            <v>1</v>
          </cell>
          <cell r="AU6719">
            <v>1</v>
          </cell>
          <cell r="AV6719">
            <v>1</v>
          </cell>
          <cell r="AW6719">
            <v>1</v>
          </cell>
        </row>
        <row r="6720">
          <cell r="S6720" t="str">
            <v>WASHINGTON VILLAGE</v>
          </cell>
          <cell r="AF6720">
            <v>0</v>
          </cell>
          <cell r="AG6720">
            <v>0</v>
          </cell>
          <cell r="AH6720">
            <v>0</v>
          </cell>
          <cell r="AI6720">
            <v>0</v>
          </cell>
          <cell r="AJ6720">
            <v>0</v>
          </cell>
          <cell r="AK6720">
            <v>0</v>
          </cell>
          <cell r="AL6720">
            <v>0</v>
          </cell>
          <cell r="AM6720">
            <v>0</v>
          </cell>
          <cell r="AN6720">
            <v>0</v>
          </cell>
          <cell r="AO6720">
            <v>0</v>
          </cell>
          <cell r="AP6720">
            <v>0</v>
          </cell>
          <cell r="AQ6720">
            <v>0</v>
          </cell>
          <cell r="AR6720">
            <v>0</v>
          </cell>
          <cell r="AS6720">
            <v>0</v>
          </cell>
          <cell r="AT6720">
            <v>1</v>
          </cell>
          <cell r="AU6720">
            <v>1</v>
          </cell>
          <cell r="AV6720">
            <v>1</v>
          </cell>
          <cell r="AW6720">
            <v>1</v>
          </cell>
        </row>
        <row r="6721">
          <cell r="S6721" t="str">
            <v>WASHINGTON VILLAGE</v>
          </cell>
          <cell r="AF6721">
            <v>0</v>
          </cell>
          <cell r="AG6721">
            <v>0</v>
          </cell>
          <cell r="AH6721">
            <v>0</v>
          </cell>
          <cell r="AI6721">
            <v>0</v>
          </cell>
          <cell r="AJ6721">
            <v>0</v>
          </cell>
          <cell r="AK6721">
            <v>0</v>
          </cell>
          <cell r="AL6721">
            <v>0</v>
          </cell>
          <cell r="AM6721">
            <v>0</v>
          </cell>
          <cell r="AN6721">
            <v>0</v>
          </cell>
          <cell r="AO6721">
            <v>0</v>
          </cell>
          <cell r="AP6721">
            <v>0</v>
          </cell>
          <cell r="AQ6721">
            <v>0</v>
          </cell>
          <cell r="AR6721">
            <v>0</v>
          </cell>
          <cell r="AS6721">
            <v>0</v>
          </cell>
          <cell r="AT6721">
            <v>0</v>
          </cell>
          <cell r="AU6721">
            <v>1</v>
          </cell>
          <cell r="AV6721">
            <v>1</v>
          </cell>
          <cell r="AW6721">
            <v>1</v>
          </cell>
        </row>
        <row r="6722">
          <cell r="S6722" t="str">
            <v>WASHINGTON VILLAGE</v>
          </cell>
          <cell r="AF6722">
            <v>0</v>
          </cell>
          <cell r="AG6722">
            <v>0</v>
          </cell>
          <cell r="AH6722">
            <v>0</v>
          </cell>
          <cell r="AI6722">
            <v>0</v>
          </cell>
          <cell r="AJ6722">
            <v>0</v>
          </cell>
          <cell r="AK6722">
            <v>0</v>
          </cell>
          <cell r="AL6722">
            <v>0</v>
          </cell>
          <cell r="AM6722">
            <v>0</v>
          </cell>
          <cell r="AN6722">
            <v>0</v>
          </cell>
          <cell r="AO6722">
            <v>0</v>
          </cell>
          <cell r="AP6722">
            <v>0</v>
          </cell>
          <cell r="AQ6722">
            <v>0</v>
          </cell>
          <cell r="AR6722">
            <v>0</v>
          </cell>
          <cell r="AS6722">
            <v>0</v>
          </cell>
          <cell r="AT6722">
            <v>0</v>
          </cell>
          <cell r="AU6722">
            <v>1</v>
          </cell>
          <cell r="AV6722">
            <v>1</v>
          </cell>
          <cell r="AW6722">
            <v>1</v>
          </cell>
        </row>
        <row r="6723">
          <cell r="S6723" t="str">
            <v>OLIVER</v>
          </cell>
          <cell r="AF6723">
            <v>0</v>
          </cell>
          <cell r="AG6723">
            <v>0</v>
          </cell>
          <cell r="AH6723">
            <v>0</v>
          </cell>
          <cell r="AI6723">
            <v>0</v>
          </cell>
          <cell r="AJ6723">
            <v>0</v>
          </cell>
          <cell r="AK6723">
            <v>0</v>
          </cell>
          <cell r="AL6723">
            <v>0</v>
          </cell>
          <cell r="AM6723">
            <v>0</v>
          </cell>
          <cell r="AN6723">
            <v>0</v>
          </cell>
          <cell r="AO6723">
            <v>0</v>
          </cell>
          <cell r="AP6723">
            <v>0</v>
          </cell>
          <cell r="AQ6723">
            <v>0</v>
          </cell>
          <cell r="AR6723">
            <v>0</v>
          </cell>
          <cell r="AS6723">
            <v>1</v>
          </cell>
          <cell r="AT6723">
            <v>1</v>
          </cell>
          <cell r="AU6723">
            <v>1</v>
          </cell>
          <cell r="AV6723">
            <v>1</v>
          </cell>
          <cell r="AW6723">
            <v>1</v>
          </cell>
        </row>
        <row r="6724">
          <cell r="S6724" t="str">
            <v>BROADWAY EAST</v>
          </cell>
          <cell r="AF6724">
            <v>0</v>
          </cell>
          <cell r="AG6724">
            <v>0</v>
          </cell>
          <cell r="AH6724">
            <v>0</v>
          </cell>
          <cell r="AI6724">
            <v>0</v>
          </cell>
          <cell r="AJ6724">
            <v>0</v>
          </cell>
          <cell r="AK6724">
            <v>0</v>
          </cell>
          <cell r="AL6724">
            <v>0</v>
          </cell>
          <cell r="AM6724">
            <v>0</v>
          </cell>
          <cell r="AN6724">
            <v>0</v>
          </cell>
          <cell r="AO6724">
            <v>0</v>
          </cell>
          <cell r="AP6724">
            <v>0</v>
          </cell>
          <cell r="AQ6724">
            <v>0</v>
          </cell>
          <cell r="AR6724">
            <v>1</v>
          </cell>
          <cell r="AS6724">
            <v>1</v>
          </cell>
          <cell r="AT6724">
            <v>1</v>
          </cell>
          <cell r="AU6724">
            <v>1</v>
          </cell>
          <cell r="AV6724">
            <v>1</v>
          </cell>
          <cell r="AW6724">
            <v>1</v>
          </cell>
        </row>
        <row r="6725">
          <cell r="S6725" t="str">
            <v>MCELDERRY PARK</v>
          </cell>
          <cell r="AF6725">
            <v>0</v>
          </cell>
          <cell r="AG6725">
            <v>0</v>
          </cell>
          <cell r="AH6725">
            <v>0</v>
          </cell>
          <cell r="AI6725">
            <v>0</v>
          </cell>
          <cell r="AJ6725">
            <v>0</v>
          </cell>
          <cell r="AK6725">
            <v>0</v>
          </cell>
          <cell r="AL6725">
            <v>0</v>
          </cell>
          <cell r="AM6725">
            <v>0</v>
          </cell>
          <cell r="AN6725">
            <v>0</v>
          </cell>
          <cell r="AO6725">
            <v>0</v>
          </cell>
          <cell r="AP6725">
            <v>0</v>
          </cell>
          <cell r="AQ6725">
            <v>0</v>
          </cell>
          <cell r="AR6725">
            <v>1</v>
          </cell>
          <cell r="AS6725">
            <v>1</v>
          </cell>
          <cell r="AT6725">
            <v>1</v>
          </cell>
          <cell r="AU6725">
            <v>1</v>
          </cell>
          <cell r="AV6725">
            <v>1</v>
          </cell>
          <cell r="AW6725">
            <v>1</v>
          </cell>
        </row>
        <row r="6726">
          <cell r="S6726" t="str">
            <v>COLDSTREAM HOMESTEAD MONTEBELL</v>
          </cell>
          <cell r="AF6726">
            <v>0</v>
          </cell>
          <cell r="AG6726">
            <v>0</v>
          </cell>
          <cell r="AH6726">
            <v>0</v>
          </cell>
          <cell r="AI6726">
            <v>0</v>
          </cell>
          <cell r="AJ6726">
            <v>0</v>
          </cell>
          <cell r="AK6726">
            <v>0</v>
          </cell>
          <cell r="AL6726">
            <v>0</v>
          </cell>
          <cell r="AM6726">
            <v>0</v>
          </cell>
          <cell r="AN6726">
            <v>0</v>
          </cell>
          <cell r="AO6726">
            <v>0</v>
          </cell>
          <cell r="AP6726">
            <v>0</v>
          </cell>
          <cell r="AQ6726">
            <v>0</v>
          </cell>
          <cell r="AR6726">
            <v>0</v>
          </cell>
          <cell r="AS6726">
            <v>1</v>
          </cell>
          <cell r="AT6726">
            <v>1</v>
          </cell>
          <cell r="AU6726">
            <v>1</v>
          </cell>
          <cell r="AV6726">
            <v>1</v>
          </cell>
          <cell r="AW6726">
            <v>1</v>
          </cell>
        </row>
        <row r="6727">
          <cell r="S6727" t="str">
            <v>CENTRAL PARK HEIGHTS</v>
          </cell>
          <cell r="AF6727">
            <v>0</v>
          </cell>
          <cell r="AG6727">
            <v>0</v>
          </cell>
          <cell r="AH6727">
            <v>0</v>
          </cell>
          <cell r="AI6727">
            <v>0</v>
          </cell>
          <cell r="AJ6727">
            <v>0</v>
          </cell>
          <cell r="AK6727">
            <v>0</v>
          </cell>
          <cell r="AL6727">
            <v>0</v>
          </cell>
          <cell r="AM6727">
            <v>0</v>
          </cell>
          <cell r="AN6727">
            <v>0</v>
          </cell>
          <cell r="AO6727">
            <v>0</v>
          </cell>
          <cell r="AP6727">
            <v>0</v>
          </cell>
          <cell r="AQ6727">
            <v>0</v>
          </cell>
          <cell r="AR6727">
            <v>1</v>
          </cell>
          <cell r="AS6727">
            <v>1</v>
          </cell>
          <cell r="AT6727">
            <v>1</v>
          </cell>
          <cell r="AU6727">
            <v>1</v>
          </cell>
          <cell r="AV6727">
            <v>1</v>
          </cell>
          <cell r="AW6727">
            <v>1</v>
          </cell>
        </row>
        <row r="6728">
          <cell r="S6728" t="str">
            <v>CURTIS BAY</v>
          </cell>
          <cell r="AF6728">
            <v>0</v>
          </cell>
          <cell r="AG6728">
            <v>0</v>
          </cell>
          <cell r="AH6728">
            <v>0</v>
          </cell>
          <cell r="AI6728">
            <v>0</v>
          </cell>
          <cell r="AJ6728">
            <v>0</v>
          </cell>
          <cell r="AK6728">
            <v>0</v>
          </cell>
          <cell r="AL6728">
            <v>0</v>
          </cell>
          <cell r="AM6728">
            <v>0</v>
          </cell>
          <cell r="AN6728">
            <v>0</v>
          </cell>
          <cell r="AO6728">
            <v>0</v>
          </cell>
          <cell r="AP6728">
            <v>0</v>
          </cell>
          <cell r="AQ6728">
            <v>0</v>
          </cell>
          <cell r="AR6728">
            <v>0</v>
          </cell>
          <cell r="AS6728">
            <v>0</v>
          </cell>
          <cell r="AT6728">
            <v>1</v>
          </cell>
          <cell r="AU6728">
            <v>1</v>
          </cell>
          <cell r="AV6728">
            <v>1</v>
          </cell>
          <cell r="AW6728">
            <v>1</v>
          </cell>
        </row>
        <row r="6729">
          <cell r="S6729" t="str">
            <v>HARWOOD</v>
          </cell>
          <cell r="AF6729">
            <v>0</v>
          </cell>
          <cell r="AG6729">
            <v>0</v>
          </cell>
          <cell r="AH6729">
            <v>0</v>
          </cell>
          <cell r="AI6729">
            <v>0</v>
          </cell>
          <cell r="AJ6729">
            <v>0</v>
          </cell>
          <cell r="AK6729">
            <v>0</v>
          </cell>
          <cell r="AL6729">
            <v>0</v>
          </cell>
          <cell r="AM6729">
            <v>0</v>
          </cell>
          <cell r="AN6729">
            <v>0</v>
          </cell>
          <cell r="AO6729">
            <v>0</v>
          </cell>
          <cell r="AP6729">
            <v>0</v>
          </cell>
          <cell r="AQ6729">
            <v>0</v>
          </cell>
          <cell r="AR6729">
            <v>0</v>
          </cell>
          <cell r="AS6729">
            <v>0</v>
          </cell>
          <cell r="AT6729">
            <v>0</v>
          </cell>
          <cell r="AU6729">
            <v>1</v>
          </cell>
          <cell r="AV6729">
            <v>1</v>
          </cell>
          <cell r="AW6729">
            <v>1</v>
          </cell>
        </row>
        <row r="6730">
          <cell r="S6730" t="str">
            <v>RESERVOIR HILL</v>
          </cell>
          <cell r="AF6730">
            <v>0</v>
          </cell>
          <cell r="AG6730">
            <v>0</v>
          </cell>
          <cell r="AH6730">
            <v>0</v>
          </cell>
          <cell r="AI6730">
            <v>0</v>
          </cell>
          <cell r="AJ6730">
            <v>0</v>
          </cell>
          <cell r="AK6730">
            <v>0</v>
          </cell>
          <cell r="AL6730">
            <v>0</v>
          </cell>
          <cell r="AM6730">
            <v>0</v>
          </cell>
          <cell r="AN6730">
            <v>0</v>
          </cell>
          <cell r="AO6730">
            <v>0</v>
          </cell>
          <cell r="AP6730">
            <v>0</v>
          </cell>
          <cell r="AQ6730">
            <v>0</v>
          </cell>
          <cell r="AR6730">
            <v>0</v>
          </cell>
          <cell r="AS6730">
            <v>0</v>
          </cell>
          <cell r="AT6730">
            <v>0</v>
          </cell>
          <cell r="AU6730">
            <v>0</v>
          </cell>
          <cell r="AV6730">
            <v>1</v>
          </cell>
          <cell r="AW6730">
            <v>1</v>
          </cell>
        </row>
        <row r="6731">
          <cell r="S6731" t="str">
            <v>UPTON</v>
          </cell>
          <cell r="AF6731">
            <v>0</v>
          </cell>
          <cell r="AG6731">
            <v>0</v>
          </cell>
          <cell r="AH6731">
            <v>0</v>
          </cell>
          <cell r="AI6731">
            <v>0</v>
          </cell>
          <cell r="AJ6731">
            <v>0</v>
          </cell>
          <cell r="AK6731">
            <v>0</v>
          </cell>
          <cell r="AL6731">
            <v>0</v>
          </cell>
          <cell r="AM6731">
            <v>0</v>
          </cell>
          <cell r="AN6731">
            <v>0</v>
          </cell>
          <cell r="AO6731">
            <v>0</v>
          </cell>
          <cell r="AP6731">
            <v>0</v>
          </cell>
          <cell r="AQ6731">
            <v>0</v>
          </cell>
          <cell r="AR6731">
            <v>0</v>
          </cell>
          <cell r="AS6731">
            <v>0</v>
          </cell>
          <cell r="AT6731">
            <v>1</v>
          </cell>
          <cell r="AU6731">
            <v>1</v>
          </cell>
          <cell r="AV6731">
            <v>1</v>
          </cell>
          <cell r="AW6731">
            <v>1</v>
          </cell>
        </row>
        <row r="6732">
          <cell r="S6732" t="str">
            <v>OLIVER</v>
          </cell>
          <cell r="AF6732">
            <v>0</v>
          </cell>
          <cell r="AG6732">
            <v>0</v>
          </cell>
          <cell r="AH6732">
            <v>0</v>
          </cell>
          <cell r="AI6732">
            <v>0</v>
          </cell>
          <cell r="AJ6732">
            <v>0</v>
          </cell>
          <cell r="AK6732">
            <v>0</v>
          </cell>
          <cell r="AL6732">
            <v>0</v>
          </cell>
          <cell r="AM6732">
            <v>0</v>
          </cell>
          <cell r="AN6732">
            <v>0</v>
          </cell>
          <cell r="AO6732">
            <v>0</v>
          </cell>
          <cell r="AP6732">
            <v>0</v>
          </cell>
          <cell r="AQ6732">
            <v>0</v>
          </cell>
          <cell r="AR6732">
            <v>0</v>
          </cell>
          <cell r="AS6732">
            <v>1</v>
          </cell>
          <cell r="AT6732">
            <v>1</v>
          </cell>
          <cell r="AU6732">
            <v>1</v>
          </cell>
          <cell r="AV6732">
            <v>1</v>
          </cell>
          <cell r="AW6732">
            <v>1</v>
          </cell>
        </row>
        <row r="6733">
          <cell r="S6733" t="str">
            <v>JOHNSTON SQUARE</v>
          </cell>
          <cell r="AF6733">
            <v>0</v>
          </cell>
          <cell r="AG6733">
            <v>0</v>
          </cell>
          <cell r="AH6733">
            <v>0</v>
          </cell>
          <cell r="AI6733">
            <v>0</v>
          </cell>
          <cell r="AJ6733">
            <v>0</v>
          </cell>
          <cell r="AK6733">
            <v>0</v>
          </cell>
          <cell r="AL6733">
            <v>0</v>
          </cell>
          <cell r="AM6733">
            <v>0</v>
          </cell>
          <cell r="AN6733">
            <v>0</v>
          </cell>
          <cell r="AO6733">
            <v>0</v>
          </cell>
          <cell r="AP6733">
            <v>0</v>
          </cell>
          <cell r="AQ6733">
            <v>0</v>
          </cell>
          <cell r="AR6733">
            <v>0</v>
          </cell>
          <cell r="AS6733">
            <v>0</v>
          </cell>
          <cell r="AT6733">
            <v>0</v>
          </cell>
          <cell r="AU6733">
            <v>0</v>
          </cell>
          <cell r="AV6733">
            <v>1</v>
          </cell>
          <cell r="AW6733">
            <v>1</v>
          </cell>
        </row>
        <row r="6734">
          <cell r="S6734" t="str">
            <v>BROADWAY EAST</v>
          </cell>
          <cell r="AF6734">
            <v>0</v>
          </cell>
          <cell r="AG6734">
            <v>0</v>
          </cell>
          <cell r="AH6734">
            <v>0</v>
          </cell>
          <cell r="AI6734">
            <v>0</v>
          </cell>
          <cell r="AJ6734">
            <v>0</v>
          </cell>
          <cell r="AK6734">
            <v>0</v>
          </cell>
          <cell r="AL6734">
            <v>0</v>
          </cell>
          <cell r="AM6734">
            <v>0</v>
          </cell>
          <cell r="AN6734">
            <v>0</v>
          </cell>
          <cell r="AO6734">
            <v>0</v>
          </cell>
          <cell r="AP6734">
            <v>0</v>
          </cell>
          <cell r="AQ6734">
            <v>0</v>
          </cell>
          <cell r="AR6734">
            <v>0</v>
          </cell>
          <cell r="AS6734">
            <v>0</v>
          </cell>
          <cell r="AT6734">
            <v>1</v>
          </cell>
          <cell r="AU6734">
            <v>1</v>
          </cell>
          <cell r="AV6734">
            <v>1</v>
          </cell>
          <cell r="AW6734">
            <v>1</v>
          </cell>
        </row>
        <row r="6735">
          <cell r="S6735" t="str">
            <v>BROADWAY EAST</v>
          </cell>
          <cell r="AF6735">
            <v>0</v>
          </cell>
          <cell r="AG6735">
            <v>0</v>
          </cell>
          <cell r="AH6735">
            <v>0</v>
          </cell>
          <cell r="AI6735">
            <v>0</v>
          </cell>
          <cell r="AJ6735">
            <v>0</v>
          </cell>
          <cell r="AK6735">
            <v>0</v>
          </cell>
          <cell r="AL6735">
            <v>0</v>
          </cell>
          <cell r="AM6735">
            <v>0</v>
          </cell>
          <cell r="AN6735">
            <v>0</v>
          </cell>
          <cell r="AO6735">
            <v>0</v>
          </cell>
          <cell r="AP6735">
            <v>0</v>
          </cell>
          <cell r="AQ6735">
            <v>0</v>
          </cell>
          <cell r="AR6735">
            <v>0</v>
          </cell>
          <cell r="AS6735">
            <v>0</v>
          </cell>
          <cell r="AT6735">
            <v>0</v>
          </cell>
          <cell r="AU6735">
            <v>0</v>
          </cell>
          <cell r="AV6735">
            <v>1</v>
          </cell>
          <cell r="AW6735">
            <v>1</v>
          </cell>
        </row>
        <row r="6736">
          <cell r="S6736" t="str">
            <v>BROADWAY EAST</v>
          </cell>
          <cell r="AF6736">
            <v>0</v>
          </cell>
          <cell r="AG6736">
            <v>0</v>
          </cell>
          <cell r="AH6736">
            <v>0</v>
          </cell>
          <cell r="AI6736">
            <v>0</v>
          </cell>
          <cell r="AJ6736">
            <v>0</v>
          </cell>
          <cell r="AK6736">
            <v>0</v>
          </cell>
          <cell r="AL6736">
            <v>0</v>
          </cell>
          <cell r="AM6736">
            <v>0</v>
          </cell>
          <cell r="AN6736">
            <v>0</v>
          </cell>
          <cell r="AO6736">
            <v>0</v>
          </cell>
          <cell r="AP6736">
            <v>0</v>
          </cell>
          <cell r="AQ6736">
            <v>0</v>
          </cell>
          <cell r="AR6736">
            <v>1</v>
          </cell>
          <cell r="AS6736">
            <v>1</v>
          </cell>
          <cell r="AT6736">
            <v>1</v>
          </cell>
          <cell r="AU6736">
            <v>1</v>
          </cell>
          <cell r="AV6736">
            <v>1</v>
          </cell>
          <cell r="AW6736">
            <v>1</v>
          </cell>
        </row>
        <row r="6737">
          <cell r="S6737" t="str">
            <v>BROADWAY EAST</v>
          </cell>
          <cell r="AF6737">
            <v>0</v>
          </cell>
          <cell r="AG6737">
            <v>0</v>
          </cell>
          <cell r="AH6737">
            <v>0</v>
          </cell>
          <cell r="AI6737">
            <v>0</v>
          </cell>
          <cell r="AJ6737">
            <v>0</v>
          </cell>
          <cell r="AK6737">
            <v>0</v>
          </cell>
          <cell r="AL6737">
            <v>0</v>
          </cell>
          <cell r="AM6737">
            <v>0</v>
          </cell>
          <cell r="AN6737">
            <v>0</v>
          </cell>
          <cell r="AO6737">
            <v>0</v>
          </cell>
          <cell r="AP6737">
            <v>0</v>
          </cell>
          <cell r="AQ6737">
            <v>0</v>
          </cell>
          <cell r="AR6737">
            <v>1</v>
          </cell>
          <cell r="AS6737">
            <v>1</v>
          </cell>
          <cell r="AT6737">
            <v>1</v>
          </cell>
          <cell r="AU6737">
            <v>1</v>
          </cell>
          <cell r="AV6737">
            <v>1</v>
          </cell>
          <cell r="AW6737">
            <v>1</v>
          </cell>
        </row>
        <row r="6738">
          <cell r="S6738" t="str">
            <v>BROADWAY EAST</v>
          </cell>
          <cell r="AF6738">
            <v>0</v>
          </cell>
          <cell r="AG6738">
            <v>0</v>
          </cell>
          <cell r="AH6738">
            <v>0</v>
          </cell>
          <cell r="AI6738">
            <v>0</v>
          </cell>
          <cell r="AJ6738">
            <v>0</v>
          </cell>
          <cell r="AK6738">
            <v>0</v>
          </cell>
          <cell r="AL6738">
            <v>0</v>
          </cell>
          <cell r="AM6738">
            <v>0</v>
          </cell>
          <cell r="AN6738">
            <v>0</v>
          </cell>
          <cell r="AO6738">
            <v>1</v>
          </cell>
          <cell r="AP6738">
            <v>1</v>
          </cell>
          <cell r="AQ6738">
            <v>1</v>
          </cell>
          <cell r="AR6738">
            <v>1</v>
          </cell>
          <cell r="AS6738">
            <v>1</v>
          </cell>
          <cell r="AT6738">
            <v>1</v>
          </cell>
          <cell r="AU6738">
            <v>1</v>
          </cell>
          <cell r="AV6738">
            <v>1</v>
          </cell>
          <cell r="AW6738">
            <v>1</v>
          </cell>
        </row>
        <row r="6739">
          <cell r="S6739" t="str">
            <v>WALBROOK</v>
          </cell>
          <cell r="AF6739">
            <v>0</v>
          </cell>
          <cell r="AG6739">
            <v>0</v>
          </cell>
          <cell r="AH6739">
            <v>0</v>
          </cell>
          <cell r="AI6739">
            <v>0</v>
          </cell>
          <cell r="AJ6739">
            <v>0</v>
          </cell>
          <cell r="AK6739">
            <v>0</v>
          </cell>
          <cell r="AL6739">
            <v>0</v>
          </cell>
          <cell r="AM6739">
            <v>0</v>
          </cell>
          <cell r="AN6739">
            <v>0</v>
          </cell>
          <cell r="AO6739">
            <v>0</v>
          </cell>
          <cell r="AP6739">
            <v>1</v>
          </cell>
          <cell r="AQ6739">
            <v>1</v>
          </cell>
          <cell r="AR6739">
            <v>1</v>
          </cell>
          <cell r="AS6739">
            <v>1</v>
          </cell>
          <cell r="AT6739">
            <v>1</v>
          </cell>
          <cell r="AU6739">
            <v>1</v>
          </cell>
          <cell r="AV6739">
            <v>1</v>
          </cell>
          <cell r="AW6739">
            <v>1</v>
          </cell>
        </row>
        <row r="6740">
          <cell r="S6740" t="str">
            <v>COLDSTREAM HOMESTEAD MONTEBELL</v>
          </cell>
          <cell r="AF6740">
            <v>0</v>
          </cell>
          <cell r="AG6740">
            <v>0</v>
          </cell>
          <cell r="AH6740">
            <v>0</v>
          </cell>
          <cell r="AI6740">
            <v>0</v>
          </cell>
          <cell r="AJ6740">
            <v>0</v>
          </cell>
          <cell r="AK6740">
            <v>0</v>
          </cell>
          <cell r="AL6740">
            <v>0</v>
          </cell>
          <cell r="AM6740">
            <v>0</v>
          </cell>
          <cell r="AN6740">
            <v>0</v>
          </cell>
          <cell r="AO6740">
            <v>1</v>
          </cell>
          <cell r="AP6740">
            <v>1</v>
          </cell>
          <cell r="AQ6740">
            <v>1</v>
          </cell>
          <cell r="AR6740">
            <v>1</v>
          </cell>
          <cell r="AS6740">
            <v>1</v>
          </cell>
          <cell r="AT6740">
            <v>1</v>
          </cell>
          <cell r="AU6740">
            <v>1</v>
          </cell>
          <cell r="AV6740">
            <v>1</v>
          </cell>
          <cell r="AW6740">
            <v>1</v>
          </cell>
        </row>
        <row r="6741">
          <cell r="S6741" t="str">
            <v>HOWARD PARK</v>
          </cell>
          <cell r="AF6741">
            <v>0</v>
          </cell>
          <cell r="AG6741">
            <v>0</v>
          </cell>
          <cell r="AH6741">
            <v>0</v>
          </cell>
          <cell r="AI6741">
            <v>0</v>
          </cell>
          <cell r="AJ6741">
            <v>0</v>
          </cell>
          <cell r="AK6741">
            <v>0</v>
          </cell>
          <cell r="AL6741">
            <v>0</v>
          </cell>
          <cell r="AM6741">
            <v>0</v>
          </cell>
          <cell r="AN6741">
            <v>0</v>
          </cell>
          <cell r="AO6741">
            <v>0</v>
          </cell>
          <cell r="AP6741">
            <v>0</v>
          </cell>
          <cell r="AQ6741">
            <v>0</v>
          </cell>
          <cell r="AR6741">
            <v>0</v>
          </cell>
          <cell r="AS6741">
            <v>0</v>
          </cell>
          <cell r="AT6741">
            <v>1</v>
          </cell>
          <cell r="AU6741">
            <v>1</v>
          </cell>
          <cell r="AV6741">
            <v>1</v>
          </cell>
          <cell r="AW6741">
            <v>1</v>
          </cell>
        </row>
        <row r="6742">
          <cell r="AF6742">
            <v>0</v>
          </cell>
          <cell r="AG6742">
            <v>0</v>
          </cell>
          <cell r="AH6742">
            <v>0</v>
          </cell>
          <cell r="AI6742">
            <v>0</v>
          </cell>
          <cell r="AJ6742">
            <v>0</v>
          </cell>
          <cell r="AK6742">
            <v>0</v>
          </cell>
          <cell r="AL6742">
            <v>1</v>
          </cell>
          <cell r="AM6742">
            <v>1</v>
          </cell>
          <cell r="AN6742">
            <v>1</v>
          </cell>
          <cell r="AO6742">
            <v>1</v>
          </cell>
          <cell r="AP6742">
            <v>1</v>
          </cell>
          <cell r="AQ6742">
            <v>1</v>
          </cell>
          <cell r="AR6742">
            <v>1</v>
          </cell>
          <cell r="AS6742">
            <v>1</v>
          </cell>
          <cell r="AT6742">
            <v>1</v>
          </cell>
          <cell r="AU6742">
            <v>1</v>
          </cell>
          <cell r="AV6742">
            <v>1</v>
          </cell>
          <cell r="AW6742">
            <v>1</v>
          </cell>
        </row>
        <row r="6743">
          <cell r="S6743" t="str">
            <v>SANDTOWN-WINCHESTER</v>
          </cell>
          <cell r="AF6743">
            <v>0</v>
          </cell>
          <cell r="AG6743">
            <v>0</v>
          </cell>
          <cell r="AH6743">
            <v>0</v>
          </cell>
          <cell r="AI6743">
            <v>0</v>
          </cell>
          <cell r="AJ6743">
            <v>0</v>
          </cell>
          <cell r="AK6743">
            <v>0</v>
          </cell>
          <cell r="AL6743">
            <v>0</v>
          </cell>
          <cell r="AM6743">
            <v>0</v>
          </cell>
          <cell r="AN6743">
            <v>0</v>
          </cell>
          <cell r="AO6743">
            <v>0</v>
          </cell>
          <cell r="AP6743">
            <v>0</v>
          </cell>
          <cell r="AQ6743">
            <v>0</v>
          </cell>
          <cell r="AR6743">
            <v>0</v>
          </cell>
          <cell r="AS6743">
            <v>0</v>
          </cell>
          <cell r="AT6743">
            <v>0</v>
          </cell>
          <cell r="AU6743">
            <v>0</v>
          </cell>
          <cell r="AV6743">
            <v>1</v>
          </cell>
          <cell r="AW6743">
            <v>1</v>
          </cell>
        </row>
        <row r="6744">
          <cell r="S6744" t="str">
            <v>CARROLLTON RIDGE</v>
          </cell>
          <cell r="AF6744">
            <v>0</v>
          </cell>
          <cell r="AG6744">
            <v>0</v>
          </cell>
          <cell r="AH6744">
            <v>0</v>
          </cell>
          <cell r="AI6744">
            <v>0</v>
          </cell>
          <cell r="AJ6744">
            <v>0</v>
          </cell>
          <cell r="AK6744">
            <v>0</v>
          </cell>
          <cell r="AL6744">
            <v>0</v>
          </cell>
          <cell r="AM6744">
            <v>0</v>
          </cell>
          <cell r="AN6744">
            <v>0</v>
          </cell>
          <cell r="AO6744">
            <v>0</v>
          </cell>
          <cell r="AP6744">
            <v>0</v>
          </cell>
          <cell r="AQ6744">
            <v>0</v>
          </cell>
          <cell r="AR6744">
            <v>0</v>
          </cell>
          <cell r="AS6744">
            <v>1</v>
          </cell>
          <cell r="AT6744">
            <v>1</v>
          </cell>
          <cell r="AU6744">
            <v>1</v>
          </cell>
          <cell r="AV6744">
            <v>1</v>
          </cell>
          <cell r="AW6744">
            <v>1</v>
          </cell>
        </row>
        <row r="6745">
          <cell r="S6745" t="str">
            <v>CARROLLTON RIDGE</v>
          </cell>
          <cell r="AF6745">
            <v>0</v>
          </cell>
          <cell r="AG6745">
            <v>0</v>
          </cell>
          <cell r="AH6745">
            <v>0</v>
          </cell>
          <cell r="AI6745">
            <v>0</v>
          </cell>
          <cell r="AJ6745">
            <v>0</v>
          </cell>
          <cell r="AK6745">
            <v>0</v>
          </cell>
          <cell r="AL6745">
            <v>0</v>
          </cell>
          <cell r="AM6745">
            <v>0</v>
          </cell>
          <cell r="AN6745">
            <v>0</v>
          </cell>
          <cell r="AO6745">
            <v>0</v>
          </cell>
          <cell r="AP6745">
            <v>0</v>
          </cell>
          <cell r="AQ6745">
            <v>0</v>
          </cell>
          <cell r="AR6745">
            <v>0</v>
          </cell>
          <cell r="AS6745">
            <v>1</v>
          </cell>
          <cell r="AT6745">
            <v>1</v>
          </cell>
          <cell r="AU6745">
            <v>1</v>
          </cell>
          <cell r="AV6745">
            <v>1</v>
          </cell>
          <cell r="AW6745">
            <v>1</v>
          </cell>
        </row>
        <row r="6746">
          <cell r="S6746" t="str">
            <v>NEW SOUTHWEST/MOUNT CLARE</v>
          </cell>
          <cell r="AF6746">
            <v>0</v>
          </cell>
          <cell r="AG6746">
            <v>0</v>
          </cell>
          <cell r="AH6746">
            <v>0</v>
          </cell>
          <cell r="AI6746">
            <v>0</v>
          </cell>
          <cell r="AJ6746">
            <v>0</v>
          </cell>
          <cell r="AK6746">
            <v>0</v>
          </cell>
          <cell r="AL6746">
            <v>0</v>
          </cell>
          <cell r="AM6746">
            <v>0</v>
          </cell>
          <cell r="AN6746">
            <v>0</v>
          </cell>
          <cell r="AO6746">
            <v>0</v>
          </cell>
          <cell r="AP6746">
            <v>0</v>
          </cell>
          <cell r="AQ6746">
            <v>0</v>
          </cell>
          <cell r="AR6746">
            <v>0</v>
          </cell>
          <cell r="AS6746">
            <v>0</v>
          </cell>
          <cell r="AT6746">
            <v>0</v>
          </cell>
          <cell r="AU6746">
            <v>1</v>
          </cell>
          <cell r="AV6746">
            <v>1</v>
          </cell>
          <cell r="AW6746">
            <v>1</v>
          </cell>
        </row>
        <row r="6747">
          <cell r="S6747" t="str">
            <v>UPTON</v>
          </cell>
          <cell r="AF6747">
            <v>0</v>
          </cell>
          <cell r="AG6747">
            <v>0</v>
          </cell>
          <cell r="AH6747">
            <v>0</v>
          </cell>
          <cell r="AI6747">
            <v>0</v>
          </cell>
          <cell r="AJ6747">
            <v>0</v>
          </cell>
          <cell r="AK6747">
            <v>0</v>
          </cell>
          <cell r="AL6747">
            <v>0</v>
          </cell>
          <cell r="AM6747">
            <v>0</v>
          </cell>
          <cell r="AN6747">
            <v>0</v>
          </cell>
          <cell r="AO6747">
            <v>0</v>
          </cell>
          <cell r="AP6747">
            <v>0</v>
          </cell>
          <cell r="AQ6747">
            <v>0</v>
          </cell>
          <cell r="AR6747">
            <v>0</v>
          </cell>
          <cell r="AS6747">
            <v>0</v>
          </cell>
          <cell r="AT6747">
            <v>0</v>
          </cell>
          <cell r="AU6747">
            <v>1</v>
          </cell>
          <cell r="AV6747">
            <v>1</v>
          </cell>
          <cell r="AW6747">
            <v>1</v>
          </cell>
        </row>
        <row r="6748">
          <cell r="S6748" t="str">
            <v>MCELDERRY PARK</v>
          </cell>
          <cell r="AF6748">
            <v>0</v>
          </cell>
          <cell r="AG6748">
            <v>0</v>
          </cell>
          <cell r="AH6748">
            <v>0</v>
          </cell>
          <cell r="AI6748">
            <v>0</v>
          </cell>
          <cell r="AJ6748">
            <v>0</v>
          </cell>
          <cell r="AK6748">
            <v>0</v>
          </cell>
          <cell r="AL6748">
            <v>0</v>
          </cell>
          <cell r="AM6748">
            <v>0</v>
          </cell>
          <cell r="AN6748">
            <v>0</v>
          </cell>
          <cell r="AO6748">
            <v>0</v>
          </cell>
          <cell r="AP6748">
            <v>1</v>
          </cell>
          <cell r="AQ6748">
            <v>1</v>
          </cell>
          <cell r="AR6748">
            <v>1</v>
          </cell>
          <cell r="AS6748">
            <v>1</v>
          </cell>
          <cell r="AT6748">
            <v>1</v>
          </cell>
          <cell r="AU6748">
            <v>1</v>
          </cell>
          <cell r="AV6748">
            <v>1</v>
          </cell>
          <cell r="AW6748">
            <v>1</v>
          </cell>
        </row>
        <row r="6749">
          <cell r="S6749" t="str">
            <v>SHIPLEY HILL</v>
          </cell>
          <cell r="AF6749">
            <v>0</v>
          </cell>
          <cell r="AG6749">
            <v>0</v>
          </cell>
          <cell r="AH6749">
            <v>0</v>
          </cell>
          <cell r="AI6749">
            <v>0</v>
          </cell>
          <cell r="AJ6749">
            <v>0</v>
          </cell>
          <cell r="AK6749">
            <v>0</v>
          </cell>
          <cell r="AL6749">
            <v>0</v>
          </cell>
          <cell r="AM6749">
            <v>0</v>
          </cell>
          <cell r="AN6749">
            <v>0</v>
          </cell>
          <cell r="AO6749">
            <v>0</v>
          </cell>
          <cell r="AP6749">
            <v>0</v>
          </cell>
          <cell r="AQ6749">
            <v>0</v>
          </cell>
          <cell r="AR6749">
            <v>0</v>
          </cell>
          <cell r="AS6749">
            <v>0</v>
          </cell>
          <cell r="AT6749">
            <v>0</v>
          </cell>
          <cell r="AU6749">
            <v>1</v>
          </cell>
          <cell r="AV6749">
            <v>1</v>
          </cell>
          <cell r="AW6749">
            <v>1</v>
          </cell>
        </row>
        <row r="6750">
          <cell r="S6750" t="str">
            <v>HOLLINS MARKET</v>
          </cell>
          <cell r="AF6750">
            <v>0</v>
          </cell>
          <cell r="AG6750">
            <v>0</v>
          </cell>
          <cell r="AH6750">
            <v>0</v>
          </cell>
          <cell r="AI6750">
            <v>0</v>
          </cell>
          <cell r="AJ6750">
            <v>0</v>
          </cell>
          <cell r="AK6750">
            <v>0</v>
          </cell>
          <cell r="AL6750">
            <v>0</v>
          </cell>
          <cell r="AM6750">
            <v>0</v>
          </cell>
          <cell r="AN6750">
            <v>0</v>
          </cell>
          <cell r="AO6750">
            <v>0</v>
          </cell>
          <cell r="AP6750">
            <v>0</v>
          </cell>
          <cell r="AQ6750">
            <v>0</v>
          </cell>
          <cell r="AR6750">
            <v>0</v>
          </cell>
          <cell r="AS6750">
            <v>1</v>
          </cell>
          <cell r="AT6750">
            <v>1</v>
          </cell>
          <cell r="AU6750">
            <v>1</v>
          </cell>
          <cell r="AV6750">
            <v>1</v>
          </cell>
          <cell r="AW6750">
            <v>1</v>
          </cell>
        </row>
        <row r="6751">
          <cell r="S6751" t="str">
            <v>CARROLLTON RIDGE</v>
          </cell>
          <cell r="AF6751">
            <v>0</v>
          </cell>
          <cell r="AG6751">
            <v>0</v>
          </cell>
          <cell r="AH6751">
            <v>0</v>
          </cell>
          <cell r="AI6751">
            <v>0</v>
          </cell>
          <cell r="AJ6751">
            <v>0</v>
          </cell>
          <cell r="AK6751">
            <v>0</v>
          </cell>
          <cell r="AL6751">
            <v>0</v>
          </cell>
          <cell r="AM6751">
            <v>0</v>
          </cell>
          <cell r="AN6751">
            <v>0</v>
          </cell>
          <cell r="AO6751">
            <v>0</v>
          </cell>
          <cell r="AP6751">
            <v>0</v>
          </cell>
          <cell r="AQ6751">
            <v>0</v>
          </cell>
          <cell r="AR6751">
            <v>1</v>
          </cell>
          <cell r="AS6751">
            <v>1</v>
          </cell>
          <cell r="AT6751">
            <v>1</v>
          </cell>
          <cell r="AU6751">
            <v>1</v>
          </cell>
          <cell r="AV6751">
            <v>1</v>
          </cell>
          <cell r="AW6751">
            <v>1</v>
          </cell>
        </row>
        <row r="6752">
          <cell r="S6752" t="str">
            <v>WASHINGTON VILLAGE</v>
          </cell>
          <cell r="AF6752">
            <v>0</v>
          </cell>
          <cell r="AG6752">
            <v>0</v>
          </cell>
          <cell r="AH6752">
            <v>0</v>
          </cell>
          <cell r="AI6752">
            <v>0</v>
          </cell>
          <cell r="AJ6752">
            <v>0</v>
          </cell>
          <cell r="AK6752">
            <v>0</v>
          </cell>
          <cell r="AL6752">
            <v>0</v>
          </cell>
          <cell r="AM6752">
            <v>0</v>
          </cell>
          <cell r="AN6752">
            <v>0</v>
          </cell>
          <cell r="AO6752">
            <v>0</v>
          </cell>
          <cell r="AP6752">
            <v>0</v>
          </cell>
          <cell r="AQ6752">
            <v>0</v>
          </cell>
          <cell r="AR6752">
            <v>0</v>
          </cell>
          <cell r="AS6752">
            <v>1</v>
          </cell>
          <cell r="AT6752">
            <v>1</v>
          </cell>
          <cell r="AU6752">
            <v>1</v>
          </cell>
          <cell r="AV6752">
            <v>1</v>
          </cell>
          <cell r="AW6752">
            <v>1</v>
          </cell>
        </row>
        <row r="6753">
          <cell r="S6753" t="str">
            <v>MIDDLE EAST</v>
          </cell>
          <cell r="AF6753">
            <v>0</v>
          </cell>
          <cell r="AG6753">
            <v>0</v>
          </cell>
          <cell r="AH6753">
            <v>0</v>
          </cell>
          <cell r="AI6753">
            <v>0</v>
          </cell>
          <cell r="AJ6753">
            <v>0</v>
          </cell>
          <cell r="AK6753">
            <v>0</v>
          </cell>
          <cell r="AL6753">
            <v>0</v>
          </cell>
          <cell r="AM6753">
            <v>0</v>
          </cell>
          <cell r="AN6753">
            <v>0</v>
          </cell>
          <cell r="AO6753">
            <v>0</v>
          </cell>
          <cell r="AP6753">
            <v>0</v>
          </cell>
          <cell r="AQ6753">
            <v>0</v>
          </cell>
          <cell r="AR6753">
            <v>0</v>
          </cell>
          <cell r="AS6753">
            <v>0</v>
          </cell>
          <cell r="AT6753">
            <v>0</v>
          </cell>
          <cell r="AU6753">
            <v>0</v>
          </cell>
          <cell r="AV6753">
            <v>1</v>
          </cell>
          <cell r="AW6753">
            <v>1</v>
          </cell>
        </row>
        <row r="6754">
          <cell r="S6754" t="str">
            <v>WEST ARLINGTON</v>
          </cell>
          <cell r="AF6754">
            <v>0</v>
          </cell>
          <cell r="AG6754">
            <v>0</v>
          </cell>
          <cell r="AH6754">
            <v>0</v>
          </cell>
          <cell r="AI6754">
            <v>0</v>
          </cell>
          <cell r="AJ6754">
            <v>0</v>
          </cell>
          <cell r="AK6754">
            <v>0</v>
          </cell>
          <cell r="AL6754">
            <v>0</v>
          </cell>
          <cell r="AM6754">
            <v>0</v>
          </cell>
          <cell r="AN6754">
            <v>0</v>
          </cell>
          <cell r="AO6754">
            <v>0</v>
          </cell>
          <cell r="AP6754">
            <v>0</v>
          </cell>
          <cell r="AQ6754">
            <v>1</v>
          </cell>
          <cell r="AR6754">
            <v>1</v>
          </cell>
          <cell r="AS6754">
            <v>1</v>
          </cell>
          <cell r="AT6754">
            <v>1</v>
          </cell>
          <cell r="AU6754">
            <v>1</v>
          </cell>
          <cell r="AV6754">
            <v>1</v>
          </cell>
          <cell r="AW6754">
            <v>1</v>
          </cell>
        </row>
        <row r="6755">
          <cell r="S6755" t="str">
            <v>LUCILLE PARK</v>
          </cell>
          <cell r="AF6755">
            <v>0</v>
          </cell>
          <cell r="AG6755">
            <v>0</v>
          </cell>
          <cell r="AH6755">
            <v>0</v>
          </cell>
          <cell r="AI6755">
            <v>0</v>
          </cell>
          <cell r="AJ6755">
            <v>0</v>
          </cell>
          <cell r="AK6755">
            <v>0</v>
          </cell>
          <cell r="AL6755">
            <v>0</v>
          </cell>
          <cell r="AM6755">
            <v>0</v>
          </cell>
          <cell r="AN6755">
            <v>0</v>
          </cell>
          <cell r="AO6755">
            <v>0</v>
          </cell>
          <cell r="AP6755">
            <v>0</v>
          </cell>
          <cell r="AQ6755">
            <v>0</v>
          </cell>
          <cell r="AR6755">
            <v>0</v>
          </cell>
          <cell r="AS6755">
            <v>1</v>
          </cell>
          <cell r="AT6755">
            <v>1</v>
          </cell>
          <cell r="AU6755">
            <v>1</v>
          </cell>
          <cell r="AV6755">
            <v>1</v>
          </cell>
          <cell r="AW6755">
            <v>1</v>
          </cell>
        </row>
        <row r="6756">
          <cell r="S6756" t="str">
            <v>WASHINGTON VILLAGE</v>
          </cell>
          <cell r="AF6756">
            <v>0</v>
          </cell>
          <cell r="AG6756">
            <v>0</v>
          </cell>
          <cell r="AH6756">
            <v>0</v>
          </cell>
          <cell r="AI6756">
            <v>0</v>
          </cell>
          <cell r="AJ6756">
            <v>0</v>
          </cell>
          <cell r="AK6756">
            <v>0</v>
          </cell>
          <cell r="AL6756">
            <v>0</v>
          </cell>
          <cell r="AM6756">
            <v>0</v>
          </cell>
          <cell r="AN6756">
            <v>0</v>
          </cell>
          <cell r="AO6756">
            <v>0</v>
          </cell>
          <cell r="AP6756">
            <v>0</v>
          </cell>
          <cell r="AQ6756">
            <v>0</v>
          </cell>
          <cell r="AR6756">
            <v>0</v>
          </cell>
          <cell r="AS6756">
            <v>0</v>
          </cell>
          <cell r="AT6756">
            <v>0</v>
          </cell>
          <cell r="AU6756">
            <v>1</v>
          </cell>
          <cell r="AV6756">
            <v>1</v>
          </cell>
          <cell r="AW6756">
            <v>1</v>
          </cell>
        </row>
        <row r="6757">
          <cell r="S6757" t="str">
            <v>GWYNNS FALLS</v>
          </cell>
          <cell r="AF6757">
            <v>0</v>
          </cell>
          <cell r="AG6757">
            <v>0</v>
          </cell>
          <cell r="AH6757">
            <v>0</v>
          </cell>
          <cell r="AI6757">
            <v>0</v>
          </cell>
          <cell r="AJ6757">
            <v>0</v>
          </cell>
          <cell r="AK6757">
            <v>0</v>
          </cell>
          <cell r="AL6757">
            <v>0</v>
          </cell>
          <cell r="AM6757">
            <v>0</v>
          </cell>
          <cell r="AN6757">
            <v>0</v>
          </cell>
          <cell r="AO6757">
            <v>0</v>
          </cell>
          <cell r="AP6757">
            <v>0</v>
          </cell>
          <cell r="AQ6757">
            <v>0</v>
          </cell>
          <cell r="AR6757">
            <v>0</v>
          </cell>
          <cell r="AS6757">
            <v>0</v>
          </cell>
          <cell r="AT6757">
            <v>0</v>
          </cell>
          <cell r="AU6757">
            <v>0</v>
          </cell>
          <cell r="AV6757">
            <v>1</v>
          </cell>
          <cell r="AW6757">
            <v>1</v>
          </cell>
        </row>
        <row r="6758">
          <cell r="S6758" t="str">
            <v>MILLHILL</v>
          </cell>
          <cell r="AF6758">
            <v>0</v>
          </cell>
          <cell r="AG6758">
            <v>0</v>
          </cell>
          <cell r="AH6758">
            <v>0</v>
          </cell>
          <cell r="AI6758">
            <v>0</v>
          </cell>
          <cell r="AJ6758">
            <v>0</v>
          </cell>
          <cell r="AK6758">
            <v>0</v>
          </cell>
          <cell r="AL6758">
            <v>0</v>
          </cell>
          <cell r="AM6758">
            <v>0</v>
          </cell>
          <cell r="AN6758">
            <v>0</v>
          </cell>
          <cell r="AO6758">
            <v>0</v>
          </cell>
          <cell r="AP6758">
            <v>0</v>
          </cell>
          <cell r="AQ6758">
            <v>0</v>
          </cell>
          <cell r="AR6758">
            <v>0</v>
          </cell>
          <cell r="AS6758">
            <v>0</v>
          </cell>
          <cell r="AT6758">
            <v>1</v>
          </cell>
          <cell r="AU6758">
            <v>1</v>
          </cell>
          <cell r="AV6758">
            <v>1</v>
          </cell>
          <cell r="AW6758">
            <v>1</v>
          </cell>
        </row>
        <row r="6759">
          <cell r="S6759" t="str">
            <v>COLDSTREAM HOMESTEAD MONTEBELL</v>
          </cell>
          <cell r="AF6759">
            <v>0</v>
          </cell>
          <cell r="AG6759">
            <v>0</v>
          </cell>
          <cell r="AH6759">
            <v>0</v>
          </cell>
          <cell r="AI6759">
            <v>0</v>
          </cell>
          <cell r="AJ6759">
            <v>0</v>
          </cell>
          <cell r="AK6759">
            <v>0</v>
          </cell>
          <cell r="AL6759">
            <v>0</v>
          </cell>
          <cell r="AM6759">
            <v>0</v>
          </cell>
          <cell r="AN6759">
            <v>0</v>
          </cell>
          <cell r="AO6759">
            <v>0</v>
          </cell>
          <cell r="AP6759">
            <v>0</v>
          </cell>
          <cell r="AQ6759">
            <v>0</v>
          </cell>
          <cell r="AR6759">
            <v>0</v>
          </cell>
          <cell r="AS6759">
            <v>0</v>
          </cell>
          <cell r="AT6759">
            <v>0</v>
          </cell>
          <cell r="AU6759">
            <v>1</v>
          </cell>
          <cell r="AV6759">
            <v>1</v>
          </cell>
          <cell r="AW6759">
            <v>1</v>
          </cell>
        </row>
        <row r="6760">
          <cell r="S6760" t="str">
            <v>FOUR BY FOUR</v>
          </cell>
          <cell r="AF6760">
            <v>0</v>
          </cell>
          <cell r="AG6760">
            <v>0</v>
          </cell>
          <cell r="AH6760">
            <v>0</v>
          </cell>
          <cell r="AI6760">
            <v>0</v>
          </cell>
          <cell r="AJ6760">
            <v>0</v>
          </cell>
          <cell r="AK6760">
            <v>0</v>
          </cell>
          <cell r="AL6760">
            <v>0</v>
          </cell>
          <cell r="AM6760">
            <v>0</v>
          </cell>
          <cell r="AN6760">
            <v>0</v>
          </cell>
          <cell r="AO6760">
            <v>0</v>
          </cell>
          <cell r="AP6760">
            <v>0</v>
          </cell>
          <cell r="AQ6760">
            <v>0</v>
          </cell>
          <cell r="AR6760">
            <v>0</v>
          </cell>
          <cell r="AS6760">
            <v>0</v>
          </cell>
          <cell r="AT6760">
            <v>1</v>
          </cell>
          <cell r="AU6760">
            <v>1</v>
          </cell>
          <cell r="AV6760">
            <v>1</v>
          </cell>
          <cell r="AW6760">
            <v>1</v>
          </cell>
        </row>
        <row r="6761">
          <cell r="S6761" t="str">
            <v>SHIPLEY HILL</v>
          </cell>
          <cell r="AF6761">
            <v>0</v>
          </cell>
          <cell r="AG6761">
            <v>0</v>
          </cell>
          <cell r="AH6761">
            <v>0</v>
          </cell>
          <cell r="AI6761">
            <v>0</v>
          </cell>
          <cell r="AJ6761">
            <v>0</v>
          </cell>
          <cell r="AK6761">
            <v>0</v>
          </cell>
          <cell r="AL6761">
            <v>0</v>
          </cell>
          <cell r="AM6761">
            <v>0</v>
          </cell>
          <cell r="AN6761">
            <v>0</v>
          </cell>
          <cell r="AO6761">
            <v>0</v>
          </cell>
          <cell r="AP6761">
            <v>1</v>
          </cell>
          <cell r="AQ6761">
            <v>1</v>
          </cell>
          <cell r="AR6761">
            <v>1</v>
          </cell>
          <cell r="AS6761">
            <v>1</v>
          </cell>
          <cell r="AT6761">
            <v>1</v>
          </cell>
          <cell r="AU6761">
            <v>1</v>
          </cell>
          <cell r="AV6761">
            <v>1</v>
          </cell>
          <cell r="AW6761">
            <v>1</v>
          </cell>
        </row>
        <row r="6762">
          <cell r="S6762" t="str">
            <v>ELLWOOD PARK/MONUMENT</v>
          </cell>
          <cell r="AF6762">
            <v>0</v>
          </cell>
          <cell r="AG6762">
            <v>0</v>
          </cell>
          <cell r="AH6762">
            <v>0</v>
          </cell>
          <cell r="AI6762">
            <v>0</v>
          </cell>
          <cell r="AJ6762">
            <v>0</v>
          </cell>
          <cell r="AK6762">
            <v>0</v>
          </cell>
          <cell r="AL6762">
            <v>0</v>
          </cell>
          <cell r="AM6762">
            <v>0</v>
          </cell>
          <cell r="AN6762">
            <v>0</v>
          </cell>
          <cell r="AO6762">
            <v>0</v>
          </cell>
          <cell r="AP6762">
            <v>0</v>
          </cell>
          <cell r="AQ6762">
            <v>0</v>
          </cell>
          <cell r="AR6762">
            <v>0</v>
          </cell>
          <cell r="AS6762">
            <v>1</v>
          </cell>
          <cell r="AT6762">
            <v>1</v>
          </cell>
          <cell r="AU6762">
            <v>1</v>
          </cell>
          <cell r="AV6762">
            <v>1</v>
          </cell>
          <cell r="AW6762">
            <v>1</v>
          </cell>
        </row>
        <row r="6763">
          <cell r="S6763" t="str">
            <v>BALTIMORE-LINWOOD</v>
          </cell>
          <cell r="AF6763">
            <v>0</v>
          </cell>
          <cell r="AG6763">
            <v>0</v>
          </cell>
          <cell r="AH6763">
            <v>0</v>
          </cell>
          <cell r="AI6763">
            <v>0</v>
          </cell>
          <cell r="AJ6763">
            <v>0</v>
          </cell>
          <cell r="AK6763">
            <v>0</v>
          </cell>
          <cell r="AL6763">
            <v>0</v>
          </cell>
          <cell r="AM6763">
            <v>0</v>
          </cell>
          <cell r="AN6763">
            <v>0</v>
          </cell>
          <cell r="AO6763">
            <v>0</v>
          </cell>
          <cell r="AP6763">
            <v>0</v>
          </cell>
          <cell r="AQ6763">
            <v>0</v>
          </cell>
          <cell r="AR6763">
            <v>0</v>
          </cell>
          <cell r="AS6763">
            <v>0</v>
          </cell>
          <cell r="AT6763">
            <v>1</v>
          </cell>
          <cell r="AU6763">
            <v>1</v>
          </cell>
          <cell r="AV6763">
            <v>1</v>
          </cell>
          <cell r="AW6763">
            <v>1</v>
          </cell>
        </row>
        <row r="6764">
          <cell r="S6764" t="str">
            <v>FOUR BY FOUR</v>
          </cell>
          <cell r="AF6764">
            <v>0</v>
          </cell>
          <cell r="AG6764">
            <v>0</v>
          </cell>
          <cell r="AH6764">
            <v>0</v>
          </cell>
          <cell r="AI6764">
            <v>0</v>
          </cell>
          <cell r="AJ6764">
            <v>0</v>
          </cell>
          <cell r="AK6764">
            <v>0</v>
          </cell>
          <cell r="AL6764">
            <v>0</v>
          </cell>
          <cell r="AM6764">
            <v>0</v>
          </cell>
          <cell r="AN6764">
            <v>0</v>
          </cell>
          <cell r="AO6764">
            <v>0</v>
          </cell>
          <cell r="AP6764">
            <v>0</v>
          </cell>
          <cell r="AQ6764">
            <v>0</v>
          </cell>
          <cell r="AR6764">
            <v>0</v>
          </cell>
          <cell r="AS6764">
            <v>1</v>
          </cell>
          <cell r="AT6764">
            <v>1</v>
          </cell>
          <cell r="AU6764">
            <v>1</v>
          </cell>
          <cell r="AV6764">
            <v>1</v>
          </cell>
          <cell r="AW6764">
            <v>1</v>
          </cell>
        </row>
        <row r="6765">
          <cell r="S6765" t="str">
            <v>HARLEM PARK</v>
          </cell>
          <cell r="AF6765">
            <v>0</v>
          </cell>
          <cell r="AG6765">
            <v>0</v>
          </cell>
          <cell r="AH6765">
            <v>0</v>
          </cell>
          <cell r="AI6765">
            <v>0</v>
          </cell>
          <cell r="AJ6765">
            <v>0</v>
          </cell>
          <cell r="AK6765">
            <v>0</v>
          </cell>
          <cell r="AL6765">
            <v>0</v>
          </cell>
          <cell r="AM6765">
            <v>0</v>
          </cell>
          <cell r="AN6765">
            <v>0</v>
          </cell>
          <cell r="AO6765">
            <v>0</v>
          </cell>
          <cell r="AP6765">
            <v>1</v>
          </cell>
          <cell r="AQ6765">
            <v>1</v>
          </cell>
          <cell r="AR6765">
            <v>1</v>
          </cell>
          <cell r="AS6765">
            <v>1</v>
          </cell>
          <cell r="AT6765">
            <v>1</v>
          </cell>
          <cell r="AU6765">
            <v>1</v>
          </cell>
          <cell r="AV6765">
            <v>1</v>
          </cell>
          <cell r="AW6765">
            <v>1</v>
          </cell>
        </row>
        <row r="6766">
          <cell r="S6766" t="str">
            <v>NEW SOUTHWEST/MOUNT CLARE</v>
          </cell>
          <cell r="AF6766">
            <v>0</v>
          </cell>
          <cell r="AG6766">
            <v>0</v>
          </cell>
          <cell r="AH6766">
            <v>0</v>
          </cell>
          <cell r="AI6766">
            <v>1</v>
          </cell>
          <cell r="AJ6766">
            <v>1</v>
          </cell>
          <cell r="AK6766">
            <v>1</v>
          </cell>
          <cell r="AL6766">
            <v>1</v>
          </cell>
          <cell r="AM6766">
            <v>1</v>
          </cell>
          <cell r="AN6766">
            <v>1</v>
          </cell>
          <cell r="AO6766">
            <v>1</v>
          </cell>
          <cell r="AP6766">
            <v>1</v>
          </cell>
          <cell r="AQ6766">
            <v>1</v>
          </cell>
          <cell r="AR6766">
            <v>1</v>
          </cell>
          <cell r="AS6766">
            <v>1</v>
          </cell>
          <cell r="AT6766">
            <v>1</v>
          </cell>
          <cell r="AU6766">
            <v>1</v>
          </cell>
          <cell r="AV6766">
            <v>1</v>
          </cell>
          <cell r="AW6766">
            <v>1</v>
          </cell>
        </row>
        <row r="6767">
          <cell r="S6767" t="str">
            <v>UPTON</v>
          </cell>
          <cell r="AF6767">
            <v>0</v>
          </cell>
          <cell r="AG6767">
            <v>0</v>
          </cell>
          <cell r="AH6767">
            <v>0</v>
          </cell>
          <cell r="AI6767">
            <v>0</v>
          </cell>
          <cell r="AJ6767">
            <v>0</v>
          </cell>
          <cell r="AK6767">
            <v>0</v>
          </cell>
          <cell r="AL6767">
            <v>0</v>
          </cell>
          <cell r="AM6767">
            <v>0</v>
          </cell>
          <cell r="AN6767">
            <v>0</v>
          </cell>
          <cell r="AO6767">
            <v>0</v>
          </cell>
          <cell r="AP6767">
            <v>0</v>
          </cell>
          <cell r="AQ6767">
            <v>0</v>
          </cell>
          <cell r="AR6767">
            <v>0</v>
          </cell>
          <cell r="AS6767">
            <v>1</v>
          </cell>
          <cell r="AT6767">
            <v>1</v>
          </cell>
          <cell r="AU6767">
            <v>1</v>
          </cell>
          <cell r="AV6767">
            <v>1</v>
          </cell>
          <cell r="AW6767">
            <v>1</v>
          </cell>
        </row>
        <row r="6768">
          <cell r="S6768" t="str">
            <v>WASHINGTON VILLAGE</v>
          </cell>
          <cell r="AF6768">
            <v>0</v>
          </cell>
          <cell r="AG6768">
            <v>0</v>
          </cell>
          <cell r="AH6768">
            <v>0</v>
          </cell>
          <cell r="AI6768">
            <v>0</v>
          </cell>
          <cell r="AJ6768">
            <v>0</v>
          </cell>
          <cell r="AK6768">
            <v>0</v>
          </cell>
          <cell r="AL6768">
            <v>0</v>
          </cell>
          <cell r="AM6768">
            <v>0</v>
          </cell>
          <cell r="AN6768">
            <v>0</v>
          </cell>
          <cell r="AO6768">
            <v>0</v>
          </cell>
          <cell r="AP6768">
            <v>0</v>
          </cell>
          <cell r="AQ6768">
            <v>0</v>
          </cell>
          <cell r="AR6768">
            <v>0</v>
          </cell>
          <cell r="AS6768">
            <v>1</v>
          </cell>
          <cell r="AT6768">
            <v>1</v>
          </cell>
          <cell r="AU6768">
            <v>1</v>
          </cell>
          <cell r="AV6768">
            <v>1</v>
          </cell>
          <cell r="AW6768">
            <v>1</v>
          </cell>
        </row>
        <row r="6769">
          <cell r="S6769" t="str">
            <v>BROADWAY EAST</v>
          </cell>
          <cell r="AF6769">
            <v>0</v>
          </cell>
          <cell r="AG6769">
            <v>0</v>
          </cell>
          <cell r="AH6769">
            <v>0</v>
          </cell>
          <cell r="AI6769">
            <v>0</v>
          </cell>
          <cell r="AJ6769">
            <v>0</v>
          </cell>
          <cell r="AK6769">
            <v>0</v>
          </cell>
          <cell r="AL6769">
            <v>0</v>
          </cell>
          <cell r="AM6769">
            <v>0</v>
          </cell>
          <cell r="AN6769">
            <v>0</v>
          </cell>
          <cell r="AO6769">
            <v>0</v>
          </cell>
          <cell r="AP6769">
            <v>0</v>
          </cell>
          <cell r="AQ6769">
            <v>0</v>
          </cell>
          <cell r="AR6769">
            <v>0</v>
          </cell>
          <cell r="AS6769">
            <v>0</v>
          </cell>
          <cell r="AT6769">
            <v>0</v>
          </cell>
          <cell r="AU6769">
            <v>0</v>
          </cell>
          <cell r="AV6769">
            <v>1</v>
          </cell>
          <cell r="AW6769">
            <v>1</v>
          </cell>
        </row>
        <row r="6770">
          <cell r="S6770" t="str">
            <v>BROADWAY EAST</v>
          </cell>
          <cell r="AF6770">
            <v>0</v>
          </cell>
          <cell r="AG6770">
            <v>0</v>
          </cell>
          <cell r="AH6770">
            <v>0</v>
          </cell>
          <cell r="AI6770">
            <v>0</v>
          </cell>
          <cell r="AJ6770">
            <v>0</v>
          </cell>
          <cell r="AK6770">
            <v>0</v>
          </cell>
          <cell r="AL6770">
            <v>0</v>
          </cell>
          <cell r="AM6770">
            <v>0</v>
          </cell>
          <cell r="AN6770">
            <v>0</v>
          </cell>
          <cell r="AO6770">
            <v>0</v>
          </cell>
          <cell r="AP6770">
            <v>0</v>
          </cell>
          <cell r="AQ6770">
            <v>0</v>
          </cell>
          <cell r="AR6770">
            <v>0</v>
          </cell>
          <cell r="AS6770">
            <v>0</v>
          </cell>
          <cell r="AT6770">
            <v>1</v>
          </cell>
          <cell r="AU6770">
            <v>1</v>
          </cell>
          <cell r="AV6770">
            <v>1</v>
          </cell>
          <cell r="AW6770">
            <v>1</v>
          </cell>
        </row>
        <row r="6771">
          <cell r="S6771" t="str">
            <v>BROADWAY EAST</v>
          </cell>
          <cell r="AF6771">
            <v>0</v>
          </cell>
          <cell r="AG6771">
            <v>0</v>
          </cell>
          <cell r="AH6771">
            <v>0</v>
          </cell>
          <cell r="AI6771">
            <v>0</v>
          </cell>
          <cell r="AJ6771">
            <v>0</v>
          </cell>
          <cell r="AK6771">
            <v>0</v>
          </cell>
          <cell r="AL6771">
            <v>0</v>
          </cell>
          <cell r="AM6771">
            <v>0</v>
          </cell>
          <cell r="AN6771">
            <v>0</v>
          </cell>
          <cell r="AO6771">
            <v>0</v>
          </cell>
          <cell r="AP6771">
            <v>0</v>
          </cell>
          <cell r="AQ6771">
            <v>0</v>
          </cell>
          <cell r="AR6771">
            <v>0</v>
          </cell>
          <cell r="AS6771">
            <v>0</v>
          </cell>
          <cell r="AT6771">
            <v>1</v>
          </cell>
          <cell r="AU6771">
            <v>1</v>
          </cell>
          <cell r="AV6771">
            <v>1</v>
          </cell>
          <cell r="AW6771">
            <v>1</v>
          </cell>
        </row>
        <row r="6772">
          <cell r="S6772" t="str">
            <v>MIDDLE EAST</v>
          </cell>
          <cell r="AF6772">
            <v>0</v>
          </cell>
          <cell r="AG6772">
            <v>0</v>
          </cell>
          <cell r="AH6772">
            <v>0</v>
          </cell>
          <cell r="AI6772">
            <v>0</v>
          </cell>
          <cell r="AJ6772">
            <v>0</v>
          </cell>
          <cell r="AK6772">
            <v>0</v>
          </cell>
          <cell r="AL6772">
            <v>0</v>
          </cell>
          <cell r="AM6772">
            <v>0</v>
          </cell>
          <cell r="AN6772">
            <v>0</v>
          </cell>
          <cell r="AO6772">
            <v>0</v>
          </cell>
          <cell r="AP6772">
            <v>0</v>
          </cell>
          <cell r="AQ6772">
            <v>0</v>
          </cell>
          <cell r="AR6772">
            <v>0</v>
          </cell>
          <cell r="AS6772">
            <v>0</v>
          </cell>
          <cell r="AT6772">
            <v>0</v>
          </cell>
          <cell r="AU6772">
            <v>0</v>
          </cell>
          <cell r="AV6772">
            <v>1</v>
          </cell>
          <cell r="AW6772">
            <v>1</v>
          </cell>
        </row>
        <row r="6773">
          <cell r="S6773" t="str">
            <v>MILTON-MONTFORD</v>
          </cell>
          <cell r="AF6773">
            <v>0</v>
          </cell>
          <cell r="AG6773">
            <v>0</v>
          </cell>
          <cell r="AH6773">
            <v>0</v>
          </cell>
          <cell r="AI6773">
            <v>0</v>
          </cell>
          <cell r="AJ6773">
            <v>0</v>
          </cell>
          <cell r="AK6773">
            <v>0</v>
          </cell>
          <cell r="AL6773">
            <v>0</v>
          </cell>
          <cell r="AM6773">
            <v>0</v>
          </cell>
          <cell r="AN6773">
            <v>0</v>
          </cell>
          <cell r="AO6773">
            <v>0</v>
          </cell>
          <cell r="AP6773">
            <v>0</v>
          </cell>
          <cell r="AQ6773">
            <v>0</v>
          </cell>
          <cell r="AR6773">
            <v>0</v>
          </cell>
          <cell r="AS6773">
            <v>0</v>
          </cell>
          <cell r="AT6773">
            <v>1</v>
          </cell>
          <cell r="AU6773">
            <v>1</v>
          </cell>
          <cell r="AV6773">
            <v>1</v>
          </cell>
          <cell r="AW6773">
            <v>1</v>
          </cell>
        </row>
        <row r="6774">
          <cell r="S6774" t="str">
            <v>UPPER FELLS POINT</v>
          </cell>
          <cell r="AF6774">
            <v>0</v>
          </cell>
          <cell r="AG6774">
            <v>0</v>
          </cell>
          <cell r="AH6774">
            <v>0</v>
          </cell>
          <cell r="AI6774">
            <v>0</v>
          </cell>
          <cell r="AJ6774">
            <v>0</v>
          </cell>
          <cell r="AK6774">
            <v>0</v>
          </cell>
          <cell r="AL6774">
            <v>0</v>
          </cell>
          <cell r="AM6774">
            <v>0</v>
          </cell>
          <cell r="AN6774">
            <v>0</v>
          </cell>
          <cell r="AO6774">
            <v>0</v>
          </cell>
          <cell r="AP6774">
            <v>0</v>
          </cell>
          <cell r="AQ6774">
            <v>1</v>
          </cell>
          <cell r="AR6774">
            <v>1</v>
          </cell>
          <cell r="AS6774">
            <v>1</v>
          </cell>
          <cell r="AT6774">
            <v>1</v>
          </cell>
          <cell r="AU6774">
            <v>1</v>
          </cell>
          <cell r="AV6774">
            <v>1</v>
          </cell>
          <cell r="AW6774">
            <v>1</v>
          </cell>
        </row>
        <row r="6775">
          <cell r="S6775" t="str">
            <v>MIDTOWN-EDMONDSON</v>
          </cell>
          <cell r="AF6775">
            <v>0</v>
          </cell>
          <cell r="AG6775">
            <v>0</v>
          </cell>
          <cell r="AH6775">
            <v>0</v>
          </cell>
          <cell r="AI6775">
            <v>0</v>
          </cell>
          <cell r="AJ6775">
            <v>0</v>
          </cell>
          <cell r="AK6775">
            <v>0</v>
          </cell>
          <cell r="AL6775">
            <v>0</v>
          </cell>
          <cell r="AM6775">
            <v>0</v>
          </cell>
          <cell r="AN6775">
            <v>0</v>
          </cell>
          <cell r="AO6775">
            <v>0</v>
          </cell>
          <cell r="AP6775">
            <v>0</v>
          </cell>
          <cell r="AQ6775">
            <v>0</v>
          </cell>
          <cell r="AR6775">
            <v>0</v>
          </cell>
          <cell r="AS6775">
            <v>0</v>
          </cell>
          <cell r="AT6775">
            <v>0</v>
          </cell>
          <cell r="AU6775">
            <v>0</v>
          </cell>
          <cell r="AV6775">
            <v>1</v>
          </cell>
          <cell r="AW6775">
            <v>1</v>
          </cell>
        </row>
        <row r="6776">
          <cell r="S6776" t="str">
            <v>ROSEMONT</v>
          </cell>
          <cell r="AF6776">
            <v>0</v>
          </cell>
          <cell r="AG6776">
            <v>0</v>
          </cell>
          <cell r="AH6776">
            <v>0</v>
          </cell>
          <cell r="AI6776">
            <v>0</v>
          </cell>
          <cell r="AJ6776">
            <v>0</v>
          </cell>
          <cell r="AK6776">
            <v>0</v>
          </cell>
          <cell r="AL6776">
            <v>0</v>
          </cell>
          <cell r="AM6776">
            <v>0</v>
          </cell>
          <cell r="AN6776">
            <v>0</v>
          </cell>
          <cell r="AO6776">
            <v>0</v>
          </cell>
          <cell r="AP6776">
            <v>0</v>
          </cell>
          <cell r="AQ6776">
            <v>0</v>
          </cell>
          <cell r="AR6776">
            <v>0</v>
          </cell>
          <cell r="AS6776">
            <v>0</v>
          </cell>
          <cell r="AT6776">
            <v>0</v>
          </cell>
          <cell r="AU6776">
            <v>1</v>
          </cell>
          <cell r="AV6776">
            <v>1</v>
          </cell>
          <cell r="AW6776">
            <v>1</v>
          </cell>
        </row>
        <row r="6777">
          <cell r="S6777" t="str">
            <v>COLDSTREAM HOMESTEAD MONTEBELL</v>
          </cell>
          <cell r="AF6777">
            <v>0</v>
          </cell>
          <cell r="AG6777">
            <v>0</v>
          </cell>
          <cell r="AH6777">
            <v>0</v>
          </cell>
          <cell r="AI6777">
            <v>0</v>
          </cell>
          <cell r="AJ6777">
            <v>0</v>
          </cell>
          <cell r="AK6777">
            <v>0</v>
          </cell>
          <cell r="AL6777">
            <v>0</v>
          </cell>
          <cell r="AM6777">
            <v>0</v>
          </cell>
          <cell r="AN6777">
            <v>0</v>
          </cell>
          <cell r="AO6777">
            <v>0</v>
          </cell>
          <cell r="AP6777">
            <v>0</v>
          </cell>
          <cell r="AQ6777">
            <v>0</v>
          </cell>
          <cell r="AR6777">
            <v>1</v>
          </cell>
          <cell r="AS6777">
            <v>1</v>
          </cell>
          <cell r="AT6777">
            <v>1</v>
          </cell>
          <cell r="AU6777">
            <v>1</v>
          </cell>
          <cell r="AV6777">
            <v>1</v>
          </cell>
          <cell r="AW6777">
            <v>1</v>
          </cell>
        </row>
        <row r="6778">
          <cell r="S6778" t="str">
            <v>FRANKLINTOWN ROAD</v>
          </cell>
          <cell r="AF6778">
            <v>0</v>
          </cell>
          <cell r="AG6778">
            <v>0</v>
          </cell>
          <cell r="AH6778">
            <v>0</v>
          </cell>
          <cell r="AI6778">
            <v>0</v>
          </cell>
          <cell r="AJ6778">
            <v>0</v>
          </cell>
          <cell r="AK6778">
            <v>0</v>
          </cell>
          <cell r="AL6778">
            <v>0</v>
          </cell>
          <cell r="AM6778">
            <v>0</v>
          </cell>
          <cell r="AN6778">
            <v>0</v>
          </cell>
          <cell r="AO6778">
            <v>0</v>
          </cell>
          <cell r="AP6778">
            <v>0</v>
          </cell>
          <cell r="AQ6778">
            <v>0</v>
          </cell>
          <cell r="AR6778">
            <v>0</v>
          </cell>
          <cell r="AS6778">
            <v>0</v>
          </cell>
          <cell r="AT6778">
            <v>1</v>
          </cell>
          <cell r="AU6778">
            <v>1</v>
          </cell>
          <cell r="AV6778">
            <v>1</v>
          </cell>
          <cell r="AW6778">
            <v>1</v>
          </cell>
        </row>
        <row r="6779">
          <cell r="S6779" t="str">
            <v>LAKELAND</v>
          </cell>
          <cell r="AF6779">
            <v>0</v>
          </cell>
          <cell r="AG6779">
            <v>0</v>
          </cell>
          <cell r="AH6779">
            <v>0</v>
          </cell>
          <cell r="AI6779">
            <v>0</v>
          </cell>
          <cell r="AJ6779">
            <v>0</v>
          </cell>
          <cell r="AK6779">
            <v>0</v>
          </cell>
          <cell r="AL6779">
            <v>0</v>
          </cell>
          <cell r="AM6779">
            <v>0</v>
          </cell>
          <cell r="AN6779">
            <v>0</v>
          </cell>
          <cell r="AO6779">
            <v>0</v>
          </cell>
          <cell r="AP6779">
            <v>0</v>
          </cell>
          <cell r="AQ6779">
            <v>0</v>
          </cell>
          <cell r="AR6779">
            <v>0</v>
          </cell>
          <cell r="AS6779">
            <v>0</v>
          </cell>
          <cell r="AT6779">
            <v>0</v>
          </cell>
          <cell r="AU6779">
            <v>1</v>
          </cell>
          <cell r="AV6779">
            <v>1</v>
          </cell>
          <cell r="AW6779">
            <v>1</v>
          </cell>
        </row>
        <row r="6780">
          <cell r="S6780" t="str">
            <v>HARLEM PARK</v>
          </cell>
          <cell r="AF6780">
            <v>0</v>
          </cell>
          <cell r="AG6780">
            <v>0</v>
          </cell>
          <cell r="AH6780">
            <v>0</v>
          </cell>
          <cell r="AI6780">
            <v>0</v>
          </cell>
          <cell r="AJ6780">
            <v>0</v>
          </cell>
          <cell r="AK6780">
            <v>0</v>
          </cell>
          <cell r="AL6780">
            <v>0</v>
          </cell>
          <cell r="AM6780">
            <v>0</v>
          </cell>
          <cell r="AN6780">
            <v>0</v>
          </cell>
          <cell r="AO6780">
            <v>0</v>
          </cell>
          <cell r="AP6780">
            <v>0</v>
          </cell>
          <cell r="AQ6780">
            <v>1</v>
          </cell>
          <cell r="AR6780">
            <v>1</v>
          </cell>
          <cell r="AS6780">
            <v>1</v>
          </cell>
          <cell r="AT6780">
            <v>1</v>
          </cell>
          <cell r="AU6780">
            <v>1</v>
          </cell>
          <cell r="AV6780">
            <v>1</v>
          </cell>
          <cell r="AW6780">
            <v>1</v>
          </cell>
        </row>
        <row r="6781">
          <cell r="S6781" t="str">
            <v>UPTON</v>
          </cell>
          <cell r="AF6781">
            <v>0</v>
          </cell>
          <cell r="AG6781">
            <v>0</v>
          </cell>
          <cell r="AH6781">
            <v>0</v>
          </cell>
          <cell r="AI6781">
            <v>0</v>
          </cell>
          <cell r="AJ6781">
            <v>0</v>
          </cell>
          <cell r="AK6781">
            <v>0</v>
          </cell>
          <cell r="AL6781">
            <v>0</v>
          </cell>
          <cell r="AM6781">
            <v>0</v>
          </cell>
          <cell r="AN6781">
            <v>0</v>
          </cell>
          <cell r="AO6781">
            <v>0</v>
          </cell>
          <cell r="AP6781">
            <v>0</v>
          </cell>
          <cell r="AQ6781">
            <v>0</v>
          </cell>
          <cell r="AR6781">
            <v>0</v>
          </cell>
          <cell r="AS6781">
            <v>1</v>
          </cell>
          <cell r="AT6781">
            <v>1</v>
          </cell>
          <cell r="AU6781">
            <v>1</v>
          </cell>
          <cell r="AV6781">
            <v>1</v>
          </cell>
          <cell r="AW6781">
            <v>1</v>
          </cell>
        </row>
        <row r="6782">
          <cell r="S6782" t="str">
            <v>SBIC</v>
          </cell>
          <cell r="AF6782">
            <v>0</v>
          </cell>
          <cell r="AG6782">
            <v>0</v>
          </cell>
          <cell r="AH6782">
            <v>0</v>
          </cell>
          <cell r="AI6782">
            <v>0</v>
          </cell>
          <cell r="AJ6782">
            <v>0</v>
          </cell>
          <cell r="AK6782">
            <v>0</v>
          </cell>
          <cell r="AL6782">
            <v>0</v>
          </cell>
          <cell r="AM6782">
            <v>0</v>
          </cell>
          <cell r="AN6782">
            <v>0</v>
          </cell>
          <cell r="AO6782">
            <v>0</v>
          </cell>
          <cell r="AP6782">
            <v>0</v>
          </cell>
          <cell r="AQ6782">
            <v>0</v>
          </cell>
          <cell r="AR6782">
            <v>0</v>
          </cell>
          <cell r="AS6782">
            <v>0</v>
          </cell>
          <cell r="AT6782">
            <v>0</v>
          </cell>
          <cell r="AU6782">
            <v>1</v>
          </cell>
          <cell r="AV6782">
            <v>1</v>
          </cell>
          <cell r="AW6782">
            <v>1</v>
          </cell>
        </row>
        <row r="6783">
          <cell r="S6783" t="str">
            <v>BROADWAY EAST</v>
          </cell>
          <cell r="AF6783">
            <v>0</v>
          </cell>
          <cell r="AG6783">
            <v>0</v>
          </cell>
          <cell r="AH6783">
            <v>0</v>
          </cell>
          <cell r="AI6783">
            <v>0</v>
          </cell>
          <cell r="AJ6783">
            <v>0</v>
          </cell>
          <cell r="AK6783">
            <v>0</v>
          </cell>
          <cell r="AL6783">
            <v>0</v>
          </cell>
          <cell r="AM6783">
            <v>0</v>
          </cell>
          <cell r="AN6783">
            <v>0</v>
          </cell>
          <cell r="AO6783">
            <v>1</v>
          </cell>
          <cell r="AP6783">
            <v>1</v>
          </cell>
          <cell r="AQ6783">
            <v>1</v>
          </cell>
          <cell r="AR6783">
            <v>1</v>
          </cell>
          <cell r="AS6783">
            <v>1</v>
          </cell>
          <cell r="AT6783">
            <v>1</v>
          </cell>
          <cell r="AU6783">
            <v>1</v>
          </cell>
          <cell r="AV6783">
            <v>1</v>
          </cell>
          <cell r="AW6783">
            <v>1</v>
          </cell>
        </row>
        <row r="6784">
          <cell r="S6784" t="str">
            <v>BROADWAY EAST</v>
          </cell>
          <cell r="AF6784">
            <v>0</v>
          </cell>
          <cell r="AG6784">
            <v>0</v>
          </cell>
          <cell r="AH6784">
            <v>0</v>
          </cell>
          <cell r="AI6784">
            <v>0</v>
          </cell>
          <cell r="AJ6784">
            <v>0</v>
          </cell>
          <cell r="AK6784">
            <v>0</v>
          </cell>
          <cell r="AL6784">
            <v>0</v>
          </cell>
          <cell r="AM6784">
            <v>0</v>
          </cell>
          <cell r="AN6784">
            <v>0</v>
          </cell>
          <cell r="AO6784">
            <v>0</v>
          </cell>
          <cell r="AP6784">
            <v>0</v>
          </cell>
          <cell r="AQ6784">
            <v>0</v>
          </cell>
          <cell r="AR6784">
            <v>0</v>
          </cell>
          <cell r="AS6784">
            <v>1</v>
          </cell>
          <cell r="AT6784">
            <v>1</v>
          </cell>
          <cell r="AU6784">
            <v>1</v>
          </cell>
          <cell r="AV6784">
            <v>1</v>
          </cell>
          <cell r="AW6784">
            <v>1</v>
          </cell>
        </row>
        <row r="6785">
          <cell r="S6785" t="str">
            <v>BROADWAY EAST</v>
          </cell>
          <cell r="AF6785">
            <v>0</v>
          </cell>
          <cell r="AG6785">
            <v>0</v>
          </cell>
          <cell r="AH6785">
            <v>0</v>
          </cell>
          <cell r="AI6785">
            <v>0</v>
          </cell>
          <cell r="AJ6785">
            <v>0</v>
          </cell>
          <cell r="AK6785">
            <v>0</v>
          </cell>
          <cell r="AL6785">
            <v>0</v>
          </cell>
          <cell r="AM6785">
            <v>0</v>
          </cell>
          <cell r="AN6785">
            <v>0</v>
          </cell>
          <cell r="AO6785">
            <v>0</v>
          </cell>
          <cell r="AP6785">
            <v>0</v>
          </cell>
          <cell r="AQ6785">
            <v>0</v>
          </cell>
          <cell r="AR6785">
            <v>0</v>
          </cell>
          <cell r="AS6785">
            <v>1</v>
          </cell>
          <cell r="AT6785">
            <v>1</v>
          </cell>
          <cell r="AU6785">
            <v>1</v>
          </cell>
          <cell r="AV6785">
            <v>1</v>
          </cell>
          <cell r="AW6785">
            <v>1</v>
          </cell>
        </row>
        <row r="6786">
          <cell r="S6786" t="str">
            <v>BEREA</v>
          </cell>
          <cell r="AF6786">
            <v>0</v>
          </cell>
          <cell r="AG6786">
            <v>0</v>
          </cell>
          <cell r="AH6786">
            <v>0</v>
          </cell>
          <cell r="AI6786">
            <v>0</v>
          </cell>
          <cell r="AJ6786">
            <v>0</v>
          </cell>
          <cell r="AK6786">
            <v>0</v>
          </cell>
          <cell r="AL6786">
            <v>0</v>
          </cell>
          <cell r="AM6786">
            <v>0</v>
          </cell>
          <cell r="AN6786">
            <v>0</v>
          </cell>
          <cell r="AO6786">
            <v>0</v>
          </cell>
          <cell r="AP6786">
            <v>0</v>
          </cell>
          <cell r="AQ6786">
            <v>0</v>
          </cell>
          <cell r="AR6786">
            <v>0</v>
          </cell>
          <cell r="AS6786">
            <v>0</v>
          </cell>
          <cell r="AT6786">
            <v>1</v>
          </cell>
          <cell r="AU6786">
            <v>1</v>
          </cell>
          <cell r="AV6786">
            <v>1</v>
          </cell>
          <cell r="AW6786">
            <v>1</v>
          </cell>
        </row>
        <row r="6787">
          <cell r="S6787" t="str">
            <v>MADISON-EASTEND</v>
          </cell>
          <cell r="AF6787">
            <v>0</v>
          </cell>
          <cell r="AG6787">
            <v>0</v>
          </cell>
          <cell r="AH6787">
            <v>0</v>
          </cell>
          <cell r="AI6787">
            <v>0</v>
          </cell>
          <cell r="AJ6787">
            <v>0</v>
          </cell>
          <cell r="AK6787">
            <v>0</v>
          </cell>
          <cell r="AL6787">
            <v>0</v>
          </cell>
          <cell r="AM6787">
            <v>0</v>
          </cell>
          <cell r="AN6787">
            <v>0</v>
          </cell>
          <cell r="AO6787">
            <v>0</v>
          </cell>
          <cell r="AP6787">
            <v>0</v>
          </cell>
          <cell r="AQ6787">
            <v>0</v>
          </cell>
          <cell r="AR6787">
            <v>0</v>
          </cell>
          <cell r="AS6787">
            <v>0</v>
          </cell>
          <cell r="AT6787">
            <v>1</v>
          </cell>
          <cell r="AU6787">
            <v>1</v>
          </cell>
          <cell r="AV6787">
            <v>1</v>
          </cell>
          <cell r="AW6787">
            <v>1</v>
          </cell>
        </row>
        <row r="6788">
          <cell r="S6788" t="str">
            <v>BROOKLYN</v>
          </cell>
          <cell r="AF6788">
            <v>0</v>
          </cell>
          <cell r="AG6788">
            <v>0</v>
          </cell>
          <cell r="AH6788">
            <v>0</v>
          </cell>
          <cell r="AI6788">
            <v>0</v>
          </cell>
          <cell r="AJ6788">
            <v>0</v>
          </cell>
          <cell r="AK6788">
            <v>0</v>
          </cell>
          <cell r="AL6788">
            <v>0</v>
          </cell>
          <cell r="AM6788">
            <v>0</v>
          </cell>
          <cell r="AN6788">
            <v>0</v>
          </cell>
          <cell r="AO6788">
            <v>0</v>
          </cell>
          <cell r="AP6788">
            <v>0</v>
          </cell>
          <cell r="AQ6788">
            <v>0</v>
          </cell>
          <cell r="AR6788">
            <v>0</v>
          </cell>
          <cell r="AS6788">
            <v>0</v>
          </cell>
          <cell r="AT6788">
            <v>0</v>
          </cell>
          <cell r="AU6788">
            <v>1</v>
          </cell>
          <cell r="AV6788">
            <v>1</v>
          </cell>
          <cell r="AW6788">
            <v>1</v>
          </cell>
        </row>
        <row r="6789">
          <cell r="S6789" t="str">
            <v>SAINT PAUL</v>
          </cell>
          <cell r="AF6789">
            <v>0</v>
          </cell>
          <cell r="AG6789">
            <v>0</v>
          </cell>
          <cell r="AH6789">
            <v>0</v>
          </cell>
          <cell r="AI6789">
            <v>0</v>
          </cell>
          <cell r="AJ6789">
            <v>0</v>
          </cell>
          <cell r="AK6789">
            <v>0</v>
          </cell>
          <cell r="AL6789">
            <v>0</v>
          </cell>
          <cell r="AM6789">
            <v>0</v>
          </cell>
          <cell r="AN6789">
            <v>0</v>
          </cell>
          <cell r="AO6789">
            <v>0</v>
          </cell>
          <cell r="AP6789">
            <v>0</v>
          </cell>
          <cell r="AQ6789">
            <v>0</v>
          </cell>
          <cell r="AR6789">
            <v>0</v>
          </cell>
          <cell r="AS6789">
            <v>1</v>
          </cell>
          <cell r="AT6789">
            <v>1</v>
          </cell>
          <cell r="AU6789">
            <v>1</v>
          </cell>
          <cell r="AV6789">
            <v>1</v>
          </cell>
          <cell r="AW6789">
            <v>1</v>
          </cell>
        </row>
        <row r="6790">
          <cell r="S6790" t="str">
            <v>PENROSE</v>
          </cell>
          <cell r="AF6790">
            <v>0</v>
          </cell>
          <cell r="AG6790">
            <v>0</v>
          </cell>
          <cell r="AH6790">
            <v>0</v>
          </cell>
          <cell r="AI6790">
            <v>0</v>
          </cell>
          <cell r="AJ6790">
            <v>0</v>
          </cell>
          <cell r="AK6790">
            <v>0</v>
          </cell>
          <cell r="AL6790">
            <v>0</v>
          </cell>
          <cell r="AM6790">
            <v>0</v>
          </cell>
          <cell r="AN6790">
            <v>0</v>
          </cell>
          <cell r="AO6790">
            <v>0</v>
          </cell>
          <cell r="AP6790">
            <v>0</v>
          </cell>
          <cell r="AQ6790">
            <v>0</v>
          </cell>
          <cell r="AR6790">
            <v>0</v>
          </cell>
          <cell r="AS6790">
            <v>0</v>
          </cell>
          <cell r="AT6790">
            <v>1</v>
          </cell>
          <cell r="AU6790">
            <v>1</v>
          </cell>
          <cell r="AV6790">
            <v>1</v>
          </cell>
          <cell r="AW6790">
            <v>1</v>
          </cell>
        </row>
        <row r="6791">
          <cell r="S6791" t="str">
            <v>PENROSE</v>
          </cell>
          <cell r="AF6791">
            <v>0</v>
          </cell>
          <cell r="AG6791">
            <v>0</v>
          </cell>
          <cell r="AH6791">
            <v>0</v>
          </cell>
          <cell r="AI6791">
            <v>0</v>
          </cell>
          <cell r="AJ6791">
            <v>0</v>
          </cell>
          <cell r="AK6791">
            <v>0</v>
          </cell>
          <cell r="AL6791">
            <v>0</v>
          </cell>
          <cell r="AM6791">
            <v>0</v>
          </cell>
          <cell r="AN6791">
            <v>0</v>
          </cell>
          <cell r="AO6791">
            <v>0</v>
          </cell>
          <cell r="AP6791">
            <v>0</v>
          </cell>
          <cell r="AQ6791">
            <v>0</v>
          </cell>
          <cell r="AR6791">
            <v>0</v>
          </cell>
          <cell r="AS6791">
            <v>0</v>
          </cell>
          <cell r="AT6791">
            <v>1</v>
          </cell>
          <cell r="AU6791">
            <v>1</v>
          </cell>
          <cell r="AV6791">
            <v>1</v>
          </cell>
          <cell r="AW6791">
            <v>1</v>
          </cell>
        </row>
        <row r="6792">
          <cell r="S6792" t="str">
            <v>OLIVER</v>
          </cell>
          <cell r="AF6792">
            <v>0</v>
          </cell>
          <cell r="AG6792">
            <v>0</v>
          </cell>
          <cell r="AH6792">
            <v>0</v>
          </cell>
          <cell r="AI6792">
            <v>0</v>
          </cell>
          <cell r="AJ6792">
            <v>0</v>
          </cell>
          <cell r="AK6792">
            <v>0</v>
          </cell>
          <cell r="AL6792">
            <v>0</v>
          </cell>
          <cell r="AM6792">
            <v>0</v>
          </cell>
          <cell r="AN6792">
            <v>0</v>
          </cell>
          <cell r="AO6792">
            <v>1</v>
          </cell>
          <cell r="AP6792">
            <v>1</v>
          </cell>
          <cell r="AQ6792">
            <v>1</v>
          </cell>
          <cell r="AR6792">
            <v>1</v>
          </cell>
          <cell r="AS6792">
            <v>1</v>
          </cell>
          <cell r="AT6792">
            <v>1</v>
          </cell>
          <cell r="AU6792">
            <v>1</v>
          </cell>
          <cell r="AV6792">
            <v>1</v>
          </cell>
          <cell r="AW6792">
            <v>1</v>
          </cell>
        </row>
        <row r="6793">
          <cell r="S6793" t="str">
            <v>GAY STREET</v>
          </cell>
          <cell r="AF6793">
            <v>0</v>
          </cell>
          <cell r="AG6793">
            <v>0</v>
          </cell>
          <cell r="AH6793">
            <v>0</v>
          </cell>
          <cell r="AI6793">
            <v>0</v>
          </cell>
          <cell r="AJ6793">
            <v>0</v>
          </cell>
          <cell r="AK6793">
            <v>0</v>
          </cell>
          <cell r="AL6793">
            <v>0</v>
          </cell>
          <cell r="AM6793">
            <v>0</v>
          </cell>
          <cell r="AN6793">
            <v>0</v>
          </cell>
          <cell r="AO6793">
            <v>0</v>
          </cell>
          <cell r="AP6793">
            <v>0</v>
          </cell>
          <cell r="AQ6793">
            <v>0</v>
          </cell>
          <cell r="AR6793">
            <v>0</v>
          </cell>
          <cell r="AS6793">
            <v>1</v>
          </cell>
          <cell r="AT6793">
            <v>1</v>
          </cell>
          <cell r="AU6793">
            <v>1</v>
          </cell>
          <cell r="AV6793">
            <v>1</v>
          </cell>
          <cell r="AW6793">
            <v>1</v>
          </cell>
        </row>
        <row r="6794">
          <cell r="S6794" t="str">
            <v>BROADWAY EAST</v>
          </cell>
          <cell r="AF6794">
            <v>0</v>
          </cell>
          <cell r="AG6794">
            <v>0</v>
          </cell>
          <cell r="AH6794">
            <v>0</v>
          </cell>
          <cell r="AI6794">
            <v>0</v>
          </cell>
          <cell r="AJ6794">
            <v>0</v>
          </cell>
          <cell r="AK6794">
            <v>0</v>
          </cell>
          <cell r="AL6794">
            <v>0</v>
          </cell>
          <cell r="AM6794">
            <v>0</v>
          </cell>
          <cell r="AN6794">
            <v>0</v>
          </cell>
          <cell r="AO6794">
            <v>0</v>
          </cell>
          <cell r="AP6794">
            <v>0</v>
          </cell>
          <cell r="AQ6794">
            <v>0</v>
          </cell>
          <cell r="AR6794">
            <v>0</v>
          </cell>
          <cell r="AS6794">
            <v>1</v>
          </cell>
          <cell r="AT6794">
            <v>1</v>
          </cell>
          <cell r="AU6794">
            <v>1</v>
          </cell>
          <cell r="AV6794">
            <v>1</v>
          </cell>
          <cell r="AW6794">
            <v>1</v>
          </cell>
        </row>
        <row r="6795">
          <cell r="S6795" t="str">
            <v>BEREA</v>
          </cell>
          <cell r="AF6795">
            <v>0</v>
          </cell>
          <cell r="AG6795">
            <v>0</v>
          </cell>
          <cell r="AH6795">
            <v>0</v>
          </cell>
          <cell r="AI6795">
            <v>0</v>
          </cell>
          <cell r="AJ6795">
            <v>0</v>
          </cell>
          <cell r="AK6795">
            <v>0</v>
          </cell>
          <cell r="AL6795">
            <v>0</v>
          </cell>
          <cell r="AM6795">
            <v>0</v>
          </cell>
          <cell r="AN6795">
            <v>0</v>
          </cell>
          <cell r="AO6795">
            <v>0</v>
          </cell>
          <cell r="AP6795">
            <v>0</v>
          </cell>
          <cell r="AQ6795">
            <v>0</v>
          </cell>
          <cell r="AR6795">
            <v>1</v>
          </cell>
          <cell r="AS6795">
            <v>1</v>
          </cell>
          <cell r="AT6795">
            <v>1</v>
          </cell>
          <cell r="AU6795">
            <v>1</v>
          </cell>
          <cell r="AV6795">
            <v>1</v>
          </cell>
          <cell r="AW6795">
            <v>1</v>
          </cell>
        </row>
        <row r="6796">
          <cell r="S6796" t="str">
            <v>MADISON-EASTEND</v>
          </cell>
          <cell r="AF6796">
            <v>0</v>
          </cell>
          <cell r="AG6796">
            <v>0</v>
          </cell>
          <cell r="AH6796">
            <v>0</v>
          </cell>
          <cell r="AI6796">
            <v>0</v>
          </cell>
          <cell r="AJ6796">
            <v>0</v>
          </cell>
          <cell r="AK6796">
            <v>0</v>
          </cell>
          <cell r="AL6796">
            <v>0</v>
          </cell>
          <cell r="AM6796">
            <v>0</v>
          </cell>
          <cell r="AN6796">
            <v>0</v>
          </cell>
          <cell r="AO6796">
            <v>0</v>
          </cell>
          <cell r="AP6796">
            <v>0</v>
          </cell>
          <cell r="AQ6796">
            <v>1</v>
          </cell>
          <cell r="AR6796">
            <v>1</v>
          </cell>
          <cell r="AS6796">
            <v>1</v>
          </cell>
          <cell r="AT6796">
            <v>1</v>
          </cell>
          <cell r="AU6796">
            <v>1</v>
          </cell>
          <cell r="AV6796">
            <v>1</v>
          </cell>
          <cell r="AW6796">
            <v>1</v>
          </cell>
        </row>
        <row r="6797">
          <cell r="S6797" t="str">
            <v>RESERVOIR HILL</v>
          </cell>
          <cell r="AF6797">
            <v>0</v>
          </cell>
          <cell r="AG6797">
            <v>0</v>
          </cell>
          <cell r="AH6797">
            <v>0</v>
          </cell>
          <cell r="AI6797">
            <v>0</v>
          </cell>
          <cell r="AJ6797">
            <v>0</v>
          </cell>
          <cell r="AK6797">
            <v>0</v>
          </cell>
          <cell r="AL6797">
            <v>0</v>
          </cell>
          <cell r="AM6797">
            <v>0</v>
          </cell>
          <cell r="AN6797">
            <v>0</v>
          </cell>
          <cell r="AO6797">
            <v>0</v>
          </cell>
          <cell r="AP6797">
            <v>0</v>
          </cell>
          <cell r="AQ6797">
            <v>0</v>
          </cell>
          <cell r="AR6797">
            <v>0</v>
          </cell>
          <cell r="AS6797">
            <v>0</v>
          </cell>
          <cell r="AT6797">
            <v>0</v>
          </cell>
          <cell r="AU6797">
            <v>1</v>
          </cell>
          <cell r="AV6797">
            <v>1</v>
          </cell>
          <cell r="AW6797">
            <v>1</v>
          </cell>
        </row>
        <row r="6798">
          <cell r="S6798" t="str">
            <v>OLIVER</v>
          </cell>
          <cell r="AF6798">
            <v>0</v>
          </cell>
          <cell r="AG6798">
            <v>0</v>
          </cell>
          <cell r="AH6798">
            <v>0</v>
          </cell>
          <cell r="AI6798">
            <v>0</v>
          </cell>
          <cell r="AJ6798">
            <v>0</v>
          </cell>
          <cell r="AK6798">
            <v>0</v>
          </cell>
          <cell r="AL6798">
            <v>0</v>
          </cell>
          <cell r="AM6798">
            <v>0</v>
          </cell>
          <cell r="AN6798">
            <v>0</v>
          </cell>
          <cell r="AO6798">
            <v>0</v>
          </cell>
          <cell r="AP6798">
            <v>0</v>
          </cell>
          <cell r="AQ6798">
            <v>0</v>
          </cell>
          <cell r="AR6798">
            <v>0</v>
          </cell>
          <cell r="AS6798">
            <v>1</v>
          </cell>
          <cell r="AT6798">
            <v>1</v>
          </cell>
          <cell r="AU6798">
            <v>1</v>
          </cell>
          <cell r="AV6798">
            <v>1</v>
          </cell>
          <cell r="AW6798">
            <v>1</v>
          </cell>
        </row>
        <row r="6799">
          <cell r="S6799" t="str">
            <v>BIDDLE STREET</v>
          </cell>
          <cell r="AF6799">
            <v>0</v>
          </cell>
          <cell r="AG6799">
            <v>0</v>
          </cell>
          <cell r="AH6799">
            <v>0</v>
          </cell>
          <cell r="AI6799">
            <v>0</v>
          </cell>
          <cell r="AJ6799">
            <v>0</v>
          </cell>
          <cell r="AK6799">
            <v>0</v>
          </cell>
          <cell r="AL6799">
            <v>0</v>
          </cell>
          <cell r="AM6799">
            <v>0</v>
          </cell>
          <cell r="AN6799">
            <v>0</v>
          </cell>
          <cell r="AO6799">
            <v>0</v>
          </cell>
          <cell r="AP6799">
            <v>0</v>
          </cell>
          <cell r="AQ6799">
            <v>0</v>
          </cell>
          <cell r="AR6799">
            <v>0</v>
          </cell>
          <cell r="AS6799">
            <v>0</v>
          </cell>
          <cell r="AT6799">
            <v>1</v>
          </cell>
          <cell r="AU6799">
            <v>1</v>
          </cell>
          <cell r="AV6799">
            <v>1</v>
          </cell>
          <cell r="AW6799">
            <v>1</v>
          </cell>
        </row>
        <row r="6800">
          <cell r="S6800" t="str">
            <v>BIDDLE STREET</v>
          </cell>
          <cell r="AF6800">
            <v>0</v>
          </cell>
          <cell r="AG6800">
            <v>0</v>
          </cell>
          <cell r="AH6800">
            <v>0</v>
          </cell>
          <cell r="AI6800">
            <v>0</v>
          </cell>
          <cell r="AJ6800">
            <v>0</v>
          </cell>
          <cell r="AK6800">
            <v>0</v>
          </cell>
          <cell r="AL6800">
            <v>0</v>
          </cell>
          <cell r="AM6800">
            <v>0</v>
          </cell>
          <cell r="AN6800">
            <v>0</v>
          </cell>
          <cell r="AO6800">
            <v>0</v>
          </cell>
          <cell r="AP6800">
            <v>0</v>
          </cell>
          <cell r="AQ6800">
            <v>0</v>
          </cell>
          <cell r="AR6800">
            <v>1</v>
          </cell>
          <cell r="AS6800">
            <v>1</v>
          </cell>
          <cell r="AT6800">
            <v>1</v>
          </cell>
          <cell r="AU6800">
            <v>1</v>
          </cell>
          <cell r="AV6800">
            <v>1</v>
          </cell>
          <cell r="AW6800">
            <v>1</v>
          </cell>
        </row>
        <row r="6801">
          <cell r="S6801" t="str">
            <v>MIDTOWN-EDMONDSON</v>
          </cell>
          <cell r="AF6801">
            <v>0</v>
          </cell>
          <cell r="AG6801">
            <v>0</v>
          </cell>
          <cell r="AH6801">
            <v>0</v>
          </cell>
          <cell r="AI6801">
            <v>0</v>
          </cell>
          <cell r="AJ6801">
            <v>0</v>
          </cell>
          <cell r="AK6801">
            <v>0</v>
          </cell>
          <cell r="AL6801">
            <v>0</v>
          </cell>
          <cell r="AM6801">
            <v>0</v>
          </cell>
          <cell r="AN6801">
            <v>0</v>
          </cell>
          <cell r="AO6801">
            <v>0</v>
          </cell>
          <cell r="AP6801">
            <v>0</v>
          </cell>
          <cell r="AQ6801">
            <v>0</v>
          </cell>
          <cell r="AR6801">
            <v>0</v>
          </cell>
          <cell r="AS6801">
            <v>0</v>
          </cell>
          <cell r="AT6801">
            <v>0</v>
          </cell>
          <cell r="AU6801">
            <v>1</v>
          </cell>
          <cell r="AV6801">
            <v>1</v>
          </cell>
          <cell r="AW6801">
            <v>1</v>
          </cell>
        </row>
        <row r="6802">
          <cell r="S6802" t="str">
            <v>EAST BALTIMORE MIDWAY</v>
          </cell>
          <cell r="AF6802">
            <v>0</v>
          </cell>
          <cell r="AG6802">
            <v>0</v>
          </cell>
          <cell r="AH6802">
            <v>0</v>
          </cell>
          <cell r="AI6802">
            <v>0</v>
          </cell>
          <cell r="AJ6802">
            <v>0</v>
          </cell>
          <cell r="AK6802">
            <v>0</v>
          </cell>
          <cell r="AL6802">
            <v>0</v>
          </cell>
          <cell r="AM6802">
            <v>0</v>
          </cell>
          <cell r="AN6802">
            <v>0</v>
          </cell>
          <cell r="AO6802">
            <v>0</v>
          </cell>
          <cell r="AP6802">
            <v>0</v>
          </cell>
          <cell r="AQ6802">
            <v>0</v>
          </cell>
          <cell r="AR6802">
            <v>0</v>
          </cell>
          <cell r="AS6802">
            <v>0</v>
          </cell>
          <cell r="AT6802">
            <v>1</v>
          </cell>
          <cell r="AU6802">
            <v>1</v>
          </cell>
          <cell r="AV6802">
            <v>1</v>
          </cell>
          <cell r="AW6802">
            <v>1</v>
          </cell>
        </row>
        <row r="6803">
          <cell r="S6803" t="str">
            <v>COLDSTREAM HOMESTEAD MONTEBELL</v>
          </cell>
          <cell r="AF6803">
            <v>0</v>
          </cell>
          <cell r="AG6803">
            <v>0</v>
          </cell>
          <cell r="AH6803">
            <v>0</v>
          </cell>
          <cell r="AI6803">
            <v>0</v>
          </cell>
          <cell r="AJ6803">
            <v>0</v>
          </cell>
          <cell r="AK6803">
            <v>0</v>
          </cell>
          <cell r="AL6803">
            <v>0</v>
          </cell>
          <cell r="AM6803">
            <v>0</v>
          </cell>
          <cell r="AN6803">
            <v>0</v>
          </cell>
          <cell r="AO6803">
            <v>0</v>
          </cell>
          <cell r="AP6803">
            <v>0</v>
          </cell>
          <cell r="AQ6803">
            <v>0</v>
          </cell>
          <cell r="AR6803">
            <v>0</v>
          </cell>
          <cell r="AS6803">
            <v>0</v>
          </cell>
          <cell r="AT6803">
            <v>1</v>
          </cell>
          <cell r="AU6803">
            <v>1</v>
          </cell>
          <cell r="AV6803">
            <v>1</v>
          </cell>
          <cell r="AW6803">
            <v>1</v>
          </cell>
        </row>
        <row r="6804">
          <cell r="S6804" t="str">
            <v>CARROLLTON RIDGE</v>
          </cell>
          <cell r="AF6804">
            <v>0</v>
          </cell>
          <cell r="AG6804">
            <v>0</v>
          </cell>
          <cell r="AH6804">
            <v>0</v>
          </cell>
          <cell r="AI6804">
            <v>0</v>
          </cell>
          <cell r="AJ6804">
            <v>0</v>
          </cell>
          <cell r="AK6804">
            <v>0</v>
          </cell>
          <cell r="AL6804">
            <v>0</v>
          </cell>
          <cell r="AM6804">
            <v>0</v>
          </cell>
          <cell r="AN6804">
            <v>0</v>
          </cell>
          <cell r="AO6804">
            <v>0</v>
          </cell>
          <cell r="AP6804">
            <v>0</v>
          </cell>
          <cell r="AQ6804">
            <v>0</v>
          </cell>
          <cell r="AR6804">
            <v>0</v>
          </cell>
          <cell r="AS6804">
            <v>1</v>
          </cell>
          <cell r="AT6804">
            <v>1</v>
          </cell>
          <cell r="AU6804">
            <v>1</v>
          </cell>
          <cell r="AV6804">
            <v>1</v>
          </cell>
          <cell r="AW6804">
            <v>1</v>
          </cell>
        </row>
        <row r="6805">
          <cell r="S6805" t="str">
            <v>MIDTOWN-EDMONDSON</v>
          </cell>
          <cell r="AF6805">
            <v>0</v>
          </cell>
          <cell r="AG6805">
            <v>0</v>
          </cell>
          <cell r="AH6805">
            <v>0</v>
          </cell>
          <cell r="AI6805">
            <v>0</v>
          </cell>
          <cell r="AJ6805">
            <v>0</v>
          </cell>
          <cell r="AK6805">
            <v>0</v>
          </cell>
          <cell r="AL6805">
            <v>0</v>
          </cell>
          <cell r="AM6805">
            <v>0</v>
          </cell>
          <cell r="AN6805">
            <v>0</v>
          </cell>
          <cell r="AO6805">
            <v>0</v>
          </cell>
          <cell r="AP6805">
            <v>0</v>
          </cell>
          <cell r="AQ6805">
            <v>0</v>
          </cell>
          <cell r="AR6805">
            <v>0</v>
          </cell>
          <cell r="AS6805">
            <v>0</v>
          </cell>
          <cell r="AT6805">
            <v>0</v>
          </cell>
          <cell r="AU6805">
            <v>1</v>
          </cell>
          <cell r="AV6805">
            <v>1</v>
          </cell>
          <cell r="AW6805">
            <v>1</v>
          </cell>
        </row>
        <row r="6806">
          <cell r="S6806" t="str">
            <v>WASHINGTON VILLAGE</v>
          </cell>
          <cell r="AF6806">
            <v>0</v>
          </cell>
          <cell r="AG6806">
            <v>0</v>
          </cell>
          <cell r="AH6806">
            <v>0</v>
          </cell>
          <cell r="AI6806">
            <v>0</v>
          </cell>
          <cell r="AJ6806">
            <v>0</v>
          </cell>
          <cell r="AK6806">
            <v>0</v>
          </cell>
          <cell r="AL6806">
            <v>0</v>
          </cell>
          <cell r="AM6806">
            <v>0</v>
          </cell>
          <cell r="AN6806">
            <v>0</v>
          </cell>
          <cell r="AO6806">
            <v>0</v>
          </cell>
          <cell r="AP6806">
            <v>0</v>
          </cell>
          <cell r="AQ6806">
            <v>0</v>
          </cell>
          <cell r="AR6806">
            <v>0</v>
          </cell>
          <cell r="AS6806">
            <v>0</v>
          </cell>
          <cell r="AT6806">
            <v>0</v>
          </cell>
          <cell r="AU6806">
            <v>1</v>
          </cell>
          <cell r="AV6806">
            <v>1</v>
          </cell>
          <cell r="AW6806">
            <v>1</v>
          </cell>
        </row>
        <row r="6807">
          <cell r="S6807" t="str">
            <v>MADISON-EASTEND</v>
          </cell>
          <cell r="AF6807">
            <v>0</v>
          </cell>
          <cell r="AG6807">
            <v>0</v>
          </cell>
          <cell r="AH6807">
            <v>0</v>
          </cell>
          <cell r="AI6807">
            <v>0</v>
          </cell>
          <cell r="AJ6807">
            <v>0</v>
          </cell>
          <cell r="AK6807">
            <v>0</v>
          </cell>
          <cell r="AL6807">
            <v>0</v>
          </cell>
          <cell r="AM6807">
            <v>0</v>
          </cell>
          <cell r="AN6807">
            <v>0</v>
          </cell>
          <cell r="AO6807">
            <v>0</v>
          </cell>
          <cell r="AP6807">
            <v>0</v>
          </cell>
          <cell r="AQ6807">
            <v>0</v>
          </cell>
          <cell r="AR6807">
            <v>1</v>
          </cell>
          <cell r="AS6807">
            <v>1</v>
          </cell>
          <cell r="AT6807">
            <v>1</v>
          </cell>
          <cell r="AU6807">
            <v>1</v>
          </cell>
          <cell r="AV6807">
            <v>1</v>
          </cell>
          <cell r="AW6807">
            <v>1</v>
          </cell>
        </row>
        <row r="6808">
          <cell r="S6808" t="str">
            <v>MADISON-EASTEND</v>
          </cell>
          <cell r="AF6808">
            <v>0</v>
          </cell>
          <cell r="AG6808">
            <v>0</v>
          </cell>
          <cell r="AH6808">
            <v>0</v>
          </cell>
          <cell r="AI6808">
            <v>0</v>
          </cell>
          <cell r="AJ6808">
            <v>0</v>
          </cell>
          <cell r="AK6808">
            <v>0</v>
          </cell>
          <cell r="AL6808">
            <v>0</v>
          </cell>
          <cell r="AM6808">
            <v>0</v>
          </cell>
          <cell r="AN6808">
            <v>0</v>
          </cell>
          <cell r="AO6808">
            <v>0</v>
          </cell>
          <cell r="AP6808">
            <v>0</v>
          </cell>
          <cell r="AQ6808">
            <v>0</v>
          </cell>
          <cell r="AR6808">
            <v>0</v>
          </cell>
          <cell r="AS6808">
            <v>0</v>
          </cell>
          <cell r="AT6808">
            <v>1</v>
          </cell>
          <cell r="AU6808">
            <v>1</v>
          </cell>
          <cell r="AV6808">
            <v>1</v>
          </cell>
          <cell r="AW6808">
            <v>1</v>
          </cell>
        </row>
        <row r="6809">
          <cell r="S6809" t="str">
            <v>MIDTOWN-EDMONDSON</v>
          </cell>
          <cell r="AF6809">
            <v>0</v>
          </cell>
          <cell r="AG6809">
            <v>0</v>
          </cell>
          <cell r="AH6809">
            <v>0</v>
          </cell>
          <cell r="AI6809">
            <v>0</v>
          </cell>
          <cell r="AJ6809">
            <v>0</v>
          </cell>
          <cell r="AK6809">
            <v>0</v>
          </cell>
          <cell r="AL6809">
            <v>0</v>
          </cell>
          <cell r="AM6809">
            <v>0</v>
          </cell>
          <cell r="AN6809">
            <v>0</v>
          </cell>
          <cell r="AO6809">
            <v>0</v>
          </cell>
          <cell r="AP6809">
            <v>0</v>
          </cell>
          <cell r="AQ6809">
            <v>0</v>
          </cell>
          <cell r="AR6809">
            <v>0</v>
          </cell>
          <cell r="AS6809">
            <v>0</v>
          </cell>
          <cell r="AT6809">
            <v>1</v>
          </cell>
          <cell r="AU6809">
            <v>1</v>
          </cell>
          <cell r="AV6809">
            <v>1</v>
          </cell>
          <cell r="AW6809">
            <v>1</v>
          </cell>
        </row>
        <row r="6810">
          <cell r="S6810" t="str">
            <v>FOREST PARK</v>
          </cell>
          <cell r="AF6810">
            <v>0</v>
          </cell>
          <cell r="AG6810">
            <v>0</v>
          </cell>
          <cell r="AH6810">
            <v>0</v>
          </cell>
          <cell r="AI6810">
            <v>0</v>
          </cell>
          <cell r="AJ6810">
            <v>0</v>
          </cell>
          <cell r="AK6810">
            <v>0</v>
          </cell>
          <cell r="AL6810">
            <v>0</v>
          </cell>
          <cell r="AM6810">
            <v>0</v>
          </cell>
          <cell r="AN6810">
            <v>0</v>
          </cell>
          <cell r="AO6810">
            <v>0</v>
          </cell>
          <cell r="AP6810">
            <v>0</v>
          </cell>
          <cell r="AQ6810">
            <v>0</v>
          </cell>
          <cell r="AR6810">
            <v>0</v>
          </cell>
          <cell r="AS6810">
            <v>0</v>
          </cell>
          <cell r="AT6810">
            <v>1</v>
          </cell>
          <cell r="AU6810">
            <v>1</v>
          </cell>
          <cell r="AV6810">
            <v>1</v>
          </cell>
          <cell r="AW6810">
            <v>1</v>
          </cell>
        </row>
        <row r="6811">
          <cell r="S6811" t="str">
            <v>OLIVER</v>
          </cell>
          <cell r="AF6811">
            <v>0</v>
          </cell>
          <cell r="AG6811">
            <v>0</v>
          </cell>
          <cell r="AH6811">
            <v>0</v>
          </cell>
          <cell r="AI6811">
            <v>0</v>
          </cell>
          <cell r="AJ6811">
            <v>0</v>
          </cell>
          <cell r="AK6811">
            <v>0</v>
          </cell>
          <cell r="AL6811">
            <v>0</v>
          </cell>
          <cell r="AM6811">
            <v>0</v>
          </cell>
          <cell r="AN6811">
            <v>0</v>
          </cell>
          <cell r="AO6811">
            <v>0</v>
          </cell>
          <cell r="AP6811">
            <v>0</v>
          </cell>
          <cell r="AQ6811">
            <v>0</v>
          </cell>
          <cell r="AR6811">
            <v>0</v>
          </cell>
          <cell r="AS6811">
            <v>1</v>
          </cell>
          <cell r="AT6811">
            <v>1</v>
          </cell>
          <cell r="AU6811">
            <v>1</v>
          </cell>
          <cell r="AV6811">
            <v>1</v>
          </cell>
          <cell r="AW6811">
            <v>1</v>
          </cell>
        </row>
        <row r="6812">
          <cell r="S6812" t="str">
            <v>UPTON</v>
          </cell>
          <cell r="AF6812">
            <v>0</v>
          </cell>
          <cell r="AG6812">
            <v>0</v>
          </cell>
          <cell r="AH6812">
            <v>0</v>
          </cell>
          <cell r="AI6812">
            <v>0</v>
          </cell>
          <cell r="AJ6812">
            <v>0</v>
          </cell>
          <cell r="AK6812">
            <v>0</v>
          </cell>
          <cell r="AL6812">
            <v>0</v>
          </cell>
          <cell r="AM6812">
            <v>0</v>
          </cell>
          <cell r="AN6812">
            <v>0</v>
          </cell>
          <cell r="AO6812">
            <v>0</v>
          </cell>
          <cell r="AP6812">
            <v>0</v>
          </cell>
          <cell r="AQ6812">
            <v>0</v>
          </cell>
          <cell r="AR6812">
            <v>0</v>
          </cell>
          <cell r="AS6812">
            <v>1</v>
          </cell>
          <cell r="AT6812">
            <v>1</v>
          </cell>
          <cell r="AU6812">
            <v>1</v>
          </cell>
          <cell r="AV6812">
            <v>1</v>
          </cell>
          <cell r="AW6812">
            <v>1</v>
          </cell>
        </row>
        <row r="6813">
          <cell r="S6813" t="str">
            <v>WASHINGTON VILLAGE</v>
          </cell>
          <cell r="AF6813">
            <v>0</v>
          </cell>
          <cell r="AG6813">
            <v>0</v>
          </cell>
          <cell r="AH6813">
            <v>0</v>
          </cell>
          <cell r="AI6813">
            <v>0</v>
          </cell>
          <cell r="AJ6813">
            <v>0</v>
          </cell>
          <cell r="AK6813">
            <v>0</v>
          </cell>
          <cell r="AL6813">
            <v>0</v>
          </cell>
          <cell r="AM6813">
            <v>0</v>
          </cell>
          <cell r="AN6813">
            <v>0</v>
          </cell>
          <cell r="AO6813">
            <v>0</v>
          </cell>
          <cell r="AP6813">
            <v>0</v>
          </cell>
          <cell r="AQ6813">
            <v>0</v>
          </cell>
          <cell r="AR6813">
            <v>0</v>
          </cell>
          <cell r="AS6813">
            <v>0</v>
          </cell>
          <cell r="AT6813">
            <v>1</v>
          </cell>
          <cell r="AU6813">
            <v>1</v>
          </cell>
          <cell r="AV6813">
            <v>1</v>
          </cell>
          <cell r="AW6813">
            <v>1</v>
          </cell>
        </row>
        <row r="6814">
          <cell r="S6814" t="str">
            <v>SHARP-LEADENHALL</v>
          </cell>
          <cell r="AF6814">
            <v>0</v>
          </cell>
          <cell r="AG6814">
            <v>0</v>
          </cell>
          <cell r="AH6814">
            <v>0</v>
          </cell>
          <cell r="AI6814">
            <v>0</v>
          </cell>
          <cell r="AJ6814">
            <v>0</v>
          </cell>
          <cell r="AK6814">
            <v>0</v>
          </cell>
          <cell r="AL6814">
            <v>0</v>
          </cell>
          <cell r="AM6814">
            <v>0</v>
          </cell>
          <cell r="AN6814">
            <v>0</v>
          </cell>
          <cell r="AO6814">
            <v>0</v>
          </cell>
          <cell r="AP6814">
            <v>0</v>
          </cell>
          <cell r="AQ6814">
            <v>0</v>
          </cell>
          <cell r="AR6814">
            <v>0</v>
          </cell>
          <cell r="AS6814">
            <v>0</v>
          </cell>
          <cell r="AT6814">
            <v>0</v>
          </cell>
          <cell r="AU6814">
            <v>1</v>
          </cell>
          <cell r="AV6814">
            <v>1</v>
          </cell>
          <cell r="AW6814">
            <v>1</v>
          </cell>
        </row>
        <row r="6815">
          <cell r="S6815" t="str">
            <v>GREENMOUNT WEST</v>
          </cell>
          <cell r="AF6815">
            <v>0</v>
          </cell>
          <cell r="AG6815">
            <v>0</v>
          </cell>
          <cell r="AH6815">
            <v>0</v>
          </cell>
          <cell r="AI6815">
            <v>0</v>
          </cell>
          <cell r="AJ6815">
            <v>0</v>
          </cell>
          <cell r="AK6815">
            <v>0</v>
          </cell>
          <cell r="AL6815">
            <v>0</v>
          </cell>
          <cell r="AM6815">
            <v>0</v>
          </cell>
          <cell r="AN6815">
            <v>0</v>
          </cell>
          <cell r="AO6815">
            <v>0</v>
          </cell>
          <cell r="AP6815">
            <v>0</v>
          </cell>
          <cell r="AQ6815">
            <v>0</v>
          </cell>
          <cell r="AR6815">
            <v>1</v>
          </cell>
          <cell r="AS6815">
            <v>1</v>
          </cell>
          <cell r="AT6815">
            <v>1</v>
          </cell>
          <cell r="AU6815">
            <v>1</v>
          </cell>
          <cell r="AV6815">
            <v>1</v>
          </cell>
          <cell r="AW6815">
            <v>1</v>
          </cell>
        </row>
        <row r="6816">
          <cell r="S6816" t="str">
            <v>OLIVER</v>
          </cell>
          <cell r="AF6816">
            <v>0</v>
          </cell>
          <cell r="AG6816">
            <v>0</v>
          </cell>
          <cell r="AH6816">
            <v>0</v>
          </cell>
          <cell r="AI6816">
            <v>0</v>
          </cell>
          <cell r="AJ6816">
            <v>0</v>
          </cell>
          <cell r="AK6816">
            <v>0</v>
          </cell>
          <cell r="AL6816">
            <v>0</v>
          </cell>
          <cell r="AM6816">
            <v>0</v>
          </cell>
          <cell r="AN6816">
            <v>0</v>
          </cell>
          <cell r="AO6816">
            <v>0</v>
          </cell>
          <cell r="AP6816">
            <v>0</v>
          </cell>
          <cell r="AQ6816">
            <v>1</v>
          </cell>
          <cell r="AR6816">
            <v>1</v>
          </cell>
          <cell r="AS6816">
            <v>1</v>
          </cell>
          <cell r="AT6816">
            <v>1</v>
          </cell>
          <cell r="AU6816">
            <v>1</v>
          </cell>
          <cell r="AV6816">
            <v>1</v>
          </cell>
          <cell r="AW6816">
            <v>1</v>
          </cell>
        </row>
        <row r="6817">
          <cell r="S6817" t="str">
            <v>BROADWAY EAST</v>
          </cell>
          <cell r="AF6817">
            <v>0</v>
          </cell>
          <cell r="AG6817">
            <v>0</v>
          </cell>
          <cell r="AH6817">
            <v>0</v>
          </cell>
          <cell r="AI6817">
            <v>0</v>
          </cell>
          <cell r="AJ6817">
            <v>0</v>
          </cell>
          <cell r="AK6817">
            <v>0</v>
          </cell>
          <cell r="AL6817">
            <v>0</v>
          </cell>
          <cell r="AM6817">
            <v>0</v>
          </cell>
          <cell r="AN6817">
            <v>0</v>
          </cell>
          <cell r="AO6817">
            <v>0</v>
          </cell>
          <cell r="AP6817">
            <v>1</v>
          </cell>
          <cell r="AQ6817">
            <v>1</v>
          </cell>
          <cell r="AR6817">
            <v>1</v>
          </cell>
          <cell r="AS6817">
            <v>1</v>
          </cell>
          <cell r="AT6817">
            <v>1</v>
          </cell>
          <cell r="AU6817">
            <v>1</v>
          </cell>
          <cell r="AV6817">
            <v>1</v>
          </cell>
          <cell r="AW6817">
            <v>1</v>
          </cell>
        </row>
        <row r="6818">
          <cell r="S6818" t="str">
            <v>MCELDERRY PARK</v>
          </cell>
          <cell r="AF6818">
            <v>0</v>
          </cell>
          <cell r="AG6818">
            <v>0</v>
          </cell>
          <cell r="AH6818">
            <v>0</v>
          </cell>
          <cell r="AI6818">
            <v>0</v>
          </cell>
          <cell r="AJ6818">
            <v>0</v>
          </cell>
          <cell r="AK6818">
            <v>0</v>
          </cell>
          <cell r="AL6818">
            <v>0</v>
          </cell>
          <cell r="AM6818">
            <v>0</v>
          </cell>
          <cell r="AN6818">
            <v>0</v>
          </cell>
          <cell r="AO6818">
            <v>0</v>
          </cell>
          <cell r="AP6818">
            <v>0</v>
          </cell>
          <cell r="AQ6818">
            <v>0</v>
          </cell>
          <cell r="AR6818">
            <v>1</v>
          </cell>
          <cell r="AS6818">
            <v>1</v>
          </cell>
          <cell r="AT6818">
            <v>1</v>
          </cell>
          <cell r="AU6818">
            <v>1</v>
          </cell>
          <cell r="AV6818">
            <v>1</v>
          </cell>
          <cell r="AW6818">
            <v>1</v>
          </cell>
        </row>
        <row r="6819">
          <cell r="S6819" t="str">
            <v>MOSHER</v>
          </cell>
          <cell r="AF6819">
            <v>0</v>
          </cell>
          <cell r="AG6819">
            <v>0</v>
          </cell>
          <cell r="AH6819">
            <v>0</v>
          </cell>
          <cell r="AI6819">
            <v>0</v>
          </cell>
          <cell r="AJ6819">
            <v>0</v>
          </cell>
          <cell r="AK6819">
            <v>0</v>
          </cell>
          <cell r="AL6819">
            <v>0</v>
          </cell>
          <cell r="AM6819">
            <v>0</v>
          </cell>
          <cell r="AN6819">
            <v>0</v>
          </cell>
          <cell r="AO6819">
            <v>0</v>
          </cell>
          <cell r="AP6819">
            <v>0</v>
          </cell>
          <cell r="AQ6819">
            <v>0</v>
          </cell>
          <cell r="AR6819">
            <v>1</v>
          </cell>
          <cell r="AS6819">
            <v>1</v>
          </cell>
          <cell r="AT6819">
            <v>1</v>
          </cell>
          <cell r="AU6819">
            <v>1</v>
          </cell>
          <cell r="AV6819">
            <v>1</v>
          </cell>
          <cell r="AW6819">
            <v>1</v>
          </cell>
        </row>
        <row r="6820">
          <cell r="S6820" t="str">
            <v>EDMONDSON VILLAGE</v>
          </cell>
          <cell r="AF6820">
            <v>0</v>
          </cell>
          <cell r="AG6820">
            <v>0</v>
          </cell>
          <cell r="AH6820">
            <v>0</v>
          </cell>
          <cell r="AI6820">
            <v>0</v>
          </cell>
          <cell r="AJ6820">
            <v>0</v>
          </cell>
          <cell r="AK6820">
            <v>0</v>
          </cell>
          <cell r="AL6820">
            <v>0</v>
          </cell>
          <cell r="AM6820">
            <v>0</v>
          </cell>
          <cell r="AN6820">
            <v>0</v>
          </cell>
          <cell r="AO6820">
            <v>0</v>
          </cell>
          <cell r="AP6820">
            <v>0</v>
          </cell>
          <cell r="AQ6820">
            <v>0</v>
          </cell>
          <cell r="AR6820">
            <v>0</v>
          </cell>
          <cell r="AS6820">
            <v>0</v>
          </cell>
          <cell r="AT6820">
            <v>1</v>
          </cell>
          <cell r="AU6820">
            <v>1</v>
          </cell>
          <cell r="AV6820">
            <v>1</v>
          </cell>
          <cell r="AW6820">
            <v>1</v>
          </cell>
        </row>
        <row r="6821">
          <cell r="S6821" t="str">
            <v>WEST ARLINGTON</v>
          </cell>
          <cell r="AF6821">
            <v>0</v>
          </cell>
          <cell r="AG6821">
            <v>0</v>
          </cell>
          <cell r="AH6821">
            <v>0</v>
          </cell>
          <cell r="AI6821">
            <v>0</v>
          </cell>
          <cell r="AJ6821">
            <v>0</v>
          </cell>
          <cell r="AK6821">
            <v>0</v>
          </cell>
          <cell r="AL6821">
            <v>0</v>
          </cell>
          <cell r="AM6821">
            <v>0</v>
          </cell>
          <cell r="AN6821">
            <v>0</v>
          </cell>
          <cell r="AO6821">
            <v>0</v>
          </cell>
          <cell r="AP6821">
            <v>0</v>
          </cell>
          <cell r="AQ6821">
            <v>0</v>
          </cell>
          <cell r="AR6821">
            <v>0</v>
          </cell>
          <cell r="AS6821">
            <v>0</v>
          </cell>
          <cell r="AT6821">
            <v>1</v>
          </cell>
          <cell r="AU6821">
            <v>1</v>
          </cell>
          <cell r="AV6821">
            <v>1</v>
          </cell>
          <cell r="AW6821">
            <v>1</v>
          </cell>
        </row>
        <row r="6822">
          <cell r="S6822" t="str">
            <v>CONCERNED CITIZENS OF FOREST PARK</v>
          </cell>
          <cell r="AF6822">
            <v>0</v>
          </cell>
          <cell r="AG6822">
            <v>0</v>
          </cell>
          <cell r="AH6822">
            <v>0</v>
          </cell>
          <cell r="AI6822">
            <v>0</v>
          </cell>
          <cell r="AJ6822">
            <v>0</v>
          </cell>
          <cell r="AK6822">
            <v>0</v>
          </cell>
          <cell r="AL6822">
            <v>0</v>
          </cell>
          <cell r="AM6822">
            <v>0</v>
          </cell>
          <cell r="AN6822">
            <v>0</v>
          </cell>
          <cell r="AO6822">
            <v>0</v>
          </cell>
          <cell r="AP6822">
            <v>0</v>
          </cell>
          <cell r="AQ6822">
            <v>0</v>
          </cell>
          <cell r="AR6822">
            <v>0</v>
          </cell>
          <cell r="AS6822">
            <v>0</v>
          </cell>
          <cell r="AT6822">
            <v>1</v>
          </cell>
          <cell r="AU6822">
            <v>1</v>
          </cell>
          <cell r="AV6822">
            <v>1</v>
          </cell>
          <cell r="AW6822">
            <v>1</v>
          </cell>
        </row>
        <row r="6823">
          <cell r="S6823" t="str">
            <v>MONDAWMIN</v>
          </cell>
          <cell r="AF6823">
            <v>0</v>
          </cell>
          <cell r="AG6823">
            <v>0</v>
          </cell>
          <cell r="AH6823">
            <v>0</v>
          </cell>
          <cell r="AI6823">
            <v>0</v>
          </cell>
          <cell r="AJ6823">
            <v>0</v>
          </cell>
          <cell r="AK6823">
            <v>0</v>
          </cell>
          <cell r="AL6823">
            <v>0</v>
          </cell>
          <cell r="AM6823">
            <v>0</v>
          </cell>
          <cell r="AN6823">
            <v>0</v>
          </cell>
          <cell r="AO6823">
            <v>0</v>
          </cell>
          <cell r="AP6823">
            <v>0</v>
          </cell>
          <cell r="AQ6823">
            <v>0</v>
          </cell>
          <cell r="AR6823">
            <v>0</v>
          </cell>
          <cell r="AS6823">
            <v>0</v>
          </cell>
          <cell r="AT6823">
            <v>1</v>
          </cell>
          <cell r="AU6823">
            <v>1</v>
          </cell>
          <cell r="AV6823">
            <v>1</v>
          </cell>
          <cell r="AW6823">
            <v>1</v>
          </cell>
        </row>
        <row r="6824">
          <cell r="S6824" t="str">
            <v>CENTRAL PARK HEIGHTS</v>
          </cell>
          <cell r="AF6824">
            <v>0</v>
          </cell>
          <cell r="AG6824">
            <v>0</v>
          </cell>
          <cell r="AH6824">
            <v>0</v>
          </cell>
          <cell r="AI6824">
            <v>0</v>
          </cell>
          <cell r="AJ6824">
            <v>0</v>
          </cell>
          <cell r="AK6824">
            <v>0</v>
          </cell>
          <cell r="AL6824">
            <v>0</v>
          </cell>
          <cell r="AM6824">
            <v>0</v>
          </cell>
          <cell r="AN6824">
            <v>0</v>
          </cell>
          <cell r="AO6824">
            <v>0</v>
          </cell>
          <cell r="AP6824">
            <v>0</v>
          </cell>
          <cell r="AQ6824">
            <v>0</v>
          </cell>
          <cell r="AR6824">
            <v>0</v>
          </cell>
          <cell r="AS6824">
            <v>0</v>
          </cell>
          <cell r="AT6824">
            <v>0</v>
          </cell>
          <cell r="AU6824">
            <v>0</v>
          </cell>
          <cell r="AV6824">
            <v>1</v>
          </cell>
          <cell r="AW6824">
            <v>1</v>
          </cell>
        </row>
        <row r="6825">
          <cell r="S6825" t="str">
            <v>BROOKLYN</v>
          </cell>
          <cell r="AF6825">
            <v>0</v>
          </cell>
          <cell r="AG6825">
            <v>0</v>
          </cell>
          <cell r="AH6825">
            <v>0</v>
          </cell>
          <cell r="AI6825">
            <v>0</v>
          </cell>
          <cell r="AJ6825">
            <v>0</v>
          </cell>
          <cell r="AK6825">
            <v>0</v>
          </cell>
          <cell r="AL6825">
            <v>0</v>
          </cell>
          <cell r="AM6825">
            <v>0</v>
          </cell>
          <cell r="AN6825">
            <v>0</v>
          </cell>
          <cell r="AO6825">
            <v>0</v>
          </cell>
          <cell r="AP6825">
            <v>0</v>
          </cell>
          <cell r="AQ6825">
            <v>0</v>
          </cell>
          <cell r="AR6825">
            <v>0</v>
          </cell>
          <cell r="AS6825">
            <v>0</v>
          </cell>
          <cell r="AT6825">
            <v>1</v>
          </cell>
          <cell r="AU6825">
            <v>1</v>
          </cell>
          <cell r="AV6825">
            <v>1</v>
          </cell>
          <cell r="AW6825">
            <v>1</v>
          </cell>
        </row>
        <row r="6826">
          <cell r="S6826" t="str">
            <v>CARROLLTON RIDGE</v>
          </cell>
          <cell r="AF6826">
            <v>0</v>
          </cell>
          <cell r="AG6826">
            <v>0</v>
          </cell>
          <cell r="AH6826">
            <v>0</v>
          </cell>
          <cell r="AI6826">
            <v>0</v>
          </cell>
          <cell r="AJ6826">
            <v>0</v>
          </cell>
          <cell r="AK6826">
            <v>0</v>
          </cell>
          <cell r="AL6826">
            <v>0</v>
          </cell>
          <cell r="AM6826">
            <v>0</v>
          </cell>
          <cell r="AN6826">
            <v>0</v>
          </cell>
          <cell r="AO6826">
            <v>0</v>
          </cell>
          <cell r="AP6826">
            <v>0</v>
          </cell>
          <cell r="AQ6826">
            <v>0</v>
          </cell>
          <cell r="AR6826">
            <v>0</v>
          </cell>
          <cell r="AS6826">
            <v>0</v>
          </cell>
          <cell r="AT6826">
            <v>1</v>
          </cell>
          <cell r="AU6826">
            <v>1</v>
          </cell>
          <cell r="AV6826">
            <v>1</v>
          </cell>
          <cell r="AW6826">
            <v>1</v>
          </cell>
        </row>
        <row r="6827">
          <cell r="S6827" t="str">
            <v>WOODBOURNE-McCABE</v>
          </cell>
          <cell r="AF6827">
            <v>0</v>
          </cell>
          <cell r="AG6827">
            <v>0</v>
          </cell>
          <cell r="AH6827">
            <v>0</v>
          </cell>
          <cell r="AI6827">
            <v>0</v>
          </cell>
          <cell r="AJ6827">
            <v>0</v>
          </cell>
          <cell r="AK6827">
            <v>0</v>
          </cell>
          <cell r="AL6827">
            <v>0</v>
          </cell>
          <cell r="AM6827">
            <v>0</v>
          </cell>
          <cell r="AN6827">
            <v>0</v>
          </cell>
          <cell r="AO6827">
            <v>0</v>
          </cell>
          <cell r="AP6827">
            <v>0</v>
          </cell>
          <cell r="AQ6827">
            <v>0</v>
          </cell>
          <cell r="AR6827">
            <v>0</v>
          </cell>
          <cell r="AS6827">
            <v>0</v>
          </cell>
          <cell r="AT6827">
            <v>1</v>
          </cell>
          <cell r="AU6827">
            <v>1</v>
          </cell>
          <cell r="AV6827">
            <v>1</v>
          </cell>
          <cell r="AW6827">
            <v>1</v>
          </cell>
        </row>
        <row r="6828">
          <cell r="S6828" t="str">
            <v>CARROLLTON RIDGE</v>
          </cell>
          <cell r="AF6828">
            <v>0</v>
          </cell>
          <cell r="AG6828">
            <v>0</v>
          </cell>
          <cell r="AH6828">
            <v>0</v>
          </cell>
          <cell r="AI6828">
            <v>0</v>
          </cell>
          <cell r="AJ6828">
            <v>0</v>
          </cell>
          <cell r="AK6828">
            <v>0</v>
          </cell>
          <cell r="AL6828">
            <v>0</v>
          </cell>
          <cell r="AM6828">
            <v>0</v>
          </cell>
          <cell r="AN6828">
            <v>0</v>
          </cell>
          <cell r="AO6828">
            <v>0</v>
          </cell>
          <cell r="AP6828">
            <v>0</v>
          </cell>
          <cell r="AQ6828">
            <v>0</v>
          </cell>
          <cell r="AR6828">
            <v>0</v>
          </cell>
          <cell r="AS6828">
            <v>0</v>
          </cell>
          <cell r="AT6828">
            <v>0</v>
          </cell>
          <cell r="AU6828">
            <v>1</v>
          </cell>
          <cell r="AV6828">
            <v>1</v>
          </cell>
          <cell r="AW6828">
            <v>1</v>
          </cell>
        </row>
        <row r="6829">
          <cell r="S6829" t="str">
            <v>WASHINGTON VILLAGE</v>
          </cell>
          <cell r="AF6829">
            <v>0</v>
          </cell>
          <cell r="AG6829">
            <v>0</v>
          </cell>
          <cell r="AH6829">
            <v>0</v>
          </cell>
          <cell r="AI6829">
            <v>0</v>
          </cell>
          <cell r="AJ6829">
            <v>0</v>
          </cell>
          <cell r="AK6829">
            <v>0</v>
          </cell>
          <cell r="AL6829">
            <v>0</v>
          </cell>
          <cell r="AM6829">
            <v>0</v>
          </cell>
          <cell r="AN6829">
            <v>0</v>
          </cell>
          <cell r="AO6829">
            <v>0</v>
          </cell>
          <cell r="AP6829">
            <v>0</v>
          </cell>
          <cell r="AQ6829">
            <v>0</v>
          </cell>
          <cell r="AR6829">
            <v>0</v>
          </cell>
          <cell r="AS6829">
            <v>0</v>
          </cell>
          <cell r="AT6829">
            <v>0</v>
          </cell>
          <cell r="AU6829">
            <v>1</v>
          </cell>
          <cell r="AV6829">
            <v>1</v>
          </cell>
          <cell r="AW6829">
            <v>1</v>
          </cell>
        </row>
        <row r="6830">
          <cell r="S6830" t="str">
            <v>WASHINGTON VILLAGE</v>
          </cell>
          <cell r="AF6830">
            <v>0</v>
          </cell>
          <cell r="AG6830">
            <v>0</v>
          </cell>
          <cell r="AH6830">
            <v>0</v>
          </cell>
          <cell r="AI6830">
            <v>0</v>
          </cell>
          <cell r="AJ6830">
            <v>0</v>
          </cell>
          <cell r="AK6830">
            <v>0</v>
          </cell>
          <cell r="AL6830">
            <v>0</v>
          </cell>
          <cell r="AM6830">
            <v>0</v>
          </cell>
          <cell r="AN6830">
            <v>0</v>
          </cell>
          <cell r="AO6830">
            <v>0</v>
          </cell>
          <cell r="AP6830">
            <v>0</v>
          </cell>
          <cell r="AQ6830">
            <v>0</v>
          </cell>
          <cell r="AR6830">
            <v>1</v>
          </cell>
          <cell r="AS6830">
            <v>1</v>
          </cell>
          <cell r="AT6830">
            <v>1</v>
          </cell>
          <cell r="AU6830">
            <v>1</v>
          </cell>
          <cell r="AV6830">
            <v>1</v>
          </cell>
          <cell r="AW6830">
            <v>1</v>
          </cell>
        </row>
        <row r="6831">
          <cell r="S6831" t="str">
            <v>MCELDERRY PARK</v>
          </cell>
          <cell r="AF6831">
            <v>0</v>
          </cell>
          <cell r="AG6831">
            <v>0</v>
          </cell>
          <cell r="AH6831">
            <v>0</v>
          </cell>
          <cell r="AI6831">
            <v>0</v>
          </cell>
          <cell r="AJ6831">
            <v>0</v>
          </cell>
          <cell r="AK6831">
            <v>0</v>
          </cell>
          <cell r="AL6831">
            <v>0</v>
          </cell>
          <cell r="AM6831">
            <v>0</v>
          </cell>
          <cell r="AN6831">
            <v>0</v>
          </cell>
          <cell r="AO6831">
            <v>0</v>
          </cell>
          <cell r="AP6831">
            <v>0</v>
          </cell>
          <cell r="AQ6831">
            <v>0</v>
          </cell>
          <cell r="AR6831">
            <v>0</v>
          </cell>
          <cell r="AS6831">
            <v>0</v>
          </cell>
          <cell r="AT6831">
            <v>1</v>
          </cell>
          <cell r="AU6831">
            <v>1</v>
          </cell>
          <cell r="AV6831">
            <v>1</v>
          </cell>
          <cell r="AW6831">
            <v>1</v>
          </cell>
        </row>
        <row r="6832">
          <cell r="S6832" t="str">
            <v>CENTRAL PARK HEIGHTS</v>
          </cell>
          <cell r="AF6832">
            <v>0</v>
          </cell>
          <cell r="AG6832">
            <v>0</v>
          </cell>
          <cell r="AH6832">
            <v>0</v>
          </cell>
          <cell r="AI6832">
            <v>0</v>
          </cell>
          <cell r="AJ6832">
            <v>0</v>
          </cell>
          <cell r="AK6832">
            <v>0</v>
          </cell>
          <cell r="AL6832">
            <v>0</v>
          </cell>
          <cell r="AM6832">
            <v>0</v>
          </cell>
          <cell r="AN6832">
            <v>0</v>
          </cell>
          <cell r="AO6832">
            <v>0</v>
          </cell>
          <cell r="AP6832">
            <v>0</v>
          </cell>
          <cell r="AQ6832">
            <v>0</v>
          </cell>
          <cell r="AR6832">
            <v>0</v>
          </cell>
          <cell r="AS6832">
            <v>0</v>
          </cell>
          <cell r="AT6832">
            <v>0</v>
          </cell>
          <cell r="AU6832">
            <v>1</v>
          </cell>
          <cell r="AV6832">
            <v>1</v>
          </cell>
          <cell r="AW6832">
            <v>1</v>
          </cell>
        </row>
        <row r="6833">
          <cell r="S6833" t="str">
            <v>NEW SOUTHWEST/MOUNT CLARE</v>
          </cell>
          <cell r="AF6833">
            <v>0</v>
          </cell>
          <cell r="AG6833">
            <v>0</v>
          </cell>
          <cell r="AH6833">
            <v>0</v>
          </cell>
          <cell r="AI6833">
            <v>0</v>
          </cell>
          <cell r="AJ6833">
            <v>0</v>
          </cell>
          <cell r="AK6833">
            <v>0</v>
          </cell>
          <cell r="AL6833">
            <v>0</v>
          </cell>
          <cell r="AM6833">
            <v>0</v>
          </cell>
          <cell r="AN6833">
            <v>0</v>
          </cell>
          <cell r="AO6833">
            <v>0</v>
          </cell>
          <cell r="AP6833">
            <v>0</v>
          </cell>
          <cell r="AQ6833">
            <v>0</v>
          </cell>
          <cell r="AR6833">
            <v>0</v>
          </cell>
          <cell r="AS6833">
            <v>1</v>
          </cell>
          <cell r="AT6833">
            <v>1</v>
          </cell>
          <cell r="AU6833">
            <v>1</v>
          </cell>
          <cell r="AV6833">
            <v>1</v>
          </cell>
          <cell r="AW6833">
            <v>1</v>
          </cell>
        </row>
        <row r="6834">
          <cell r="S6834" t="str">
            <v>CARROLLTON RIDGE</v>
          </cell>
          <cell r="AF6834">
            <v>0</v>
          </cell>
          <cell r="AG6834">
            <v>0</v>
          </cell>
          <cell r="AH6834">
            <v>0</v>
          </cell>
          <cell r="AI6834">
            <v>0</v>
          </cell>
          <cell r="AJ6834">
            <v>0</v>
          </cell>
          <cell r="AK6834">
            <v>0</v>
          </cell>
          <cell r="AL6834">
            <v>0</v>
          </cell>
          <cell r="AM6834">
            <v>0</v>
          </cell>
          <cell r="AN6834">
            <v>0</v>
          </cell>
          <cell r="AO6834">
            <v>0</v>
          </cell>
          <cell r="AP6834">
            <v>0</v>
          </cell>
          <cell r="AQ6834">
            <v>0</v>
          </cell>
          <cell r="AR6834">
            <v>0</v>
          </cell>
          <cell r="AS6834">
            <v>1</v>
          </cell>
          <cell r="AT6834">
            <v>1</v>
          </cell>
          <cell r="AU6834">
            <v>1</v>
          </cell>
          <cell r="AV6834">
            <v>1</v>
          </cell>
          <cell r="AW6834">
            <v>1</v>
          </cell>
        </row>
        <row r="6835">
          <cell r="S6835" t="str">
            <v>DRUID HEIGHTS</v>
          </cell>
          <cell r="AF6835">
            <v>0</v>
          </cell>
          <cell r="AG6835">
            <v>0</v>
          </cell>
          <cell r="AH6835">
            <v>0</v>
          </cell>
          <cell r="AI6835">
            <v>0</v>
          </cell>
          <cell r="AJ6835">
            <v>0</v>
          </cell>
          <cell r="AK6835">
            <v>0</v>
          </cell>
          <cell r="AL6835">
            <v>0</v>
          </cell>
          <cell r="AM6835">
            <v>0</v>
          </cell>
          <cell r="AN6835">
            <v>0</v>
          </cell>
          <cell r="AO6835">
            <v>0</v>
          </cell>
          <cell r="AP6835">
            <v>0</v>
          </cell>
          <cell r="AQ6835">
            <v>1</v>
          </cell>
          <cell r="AR6835">
            <v>1</v>
          </cell>
          <cell r="AS6835">
            <v>1</v>
          </cell>
          <cell r="AT6835">
            <v>1</v>
          </cell>
          <cell r="AU6835">
            <v>1</v>
          </cell>
          <cell r="AV6835">
            <v>1</v>
          </cell>
          <cell r="AW6835">
            <v>1</v>
          </cell>
        </row>
        <row r="6836">
          <cell r="S6836" t="str">
            <v>DRUID HEIGHTS</v>
          </cell>
          <cell r="AF6836">
            <v>0</v>
          </cell>
          <cell r="AG6836">
            <v>0</v>
          </cell>
          <cell r="AH6836">
            <v>0</v>
          </cell>
          <cell r="AI6836">
            <v>0</v>
          </cell>
          <cell r="AJ6836">
            <v>0</v>
          </cell>
          <cell r="AK6836">
            <v>0</v>
          </cell>
          <cell r="AL6836">
            <v>0</v>
          </cell>
          <cell r="AM6836">
            <v>0</v>
          </cell>
          <cell r="AN6836">
            <v>0</v>
          </cell>
          <cell r="AO6836">
            <v>0</v>
          </cell>
          <cell r="AP6836">
            <v>0</v>
          </cell>
          <cell r="AQ6836">
            <v>0</v>
          </cell>
          <cell r="AR6836">
            <v>0</v>
          </cell>
          <cell r="AS6836">
            <v>1</v>
          </cell>
          <cell r="AT6836">
            <v>1</v>
          </cell>
          <cell r="AU6836">
            <v>1</v>
          </cell>
          <cell r="AV6836">
            <v>1</v>
          </cell>
          <cell r="AW6836">
            <v>1</v>
          </cell>
        </row>
        <row r="6837">
          <cell r="S6837" t="str">
            <v>SHIPLEY HILL</v>
          </cell>
          <cell r="AF6837">
            <v>0</v>
          </cell>
          <cell r="AG6837">
            <v>0</v>
          </cell>
          <cell r="AH6837">
            <v>0</v>
          </cell>
          <cell r="AI6837">
            <v>0</v>
          </cell>
          <cell r="AJ6837">
            <v>0</v>
          </cell>
          <cell r="AK6837">
            <v>0</v>
          </cell>
          <cell r="AL6837">
            <v>0</v>
          </cell>
          <cell r="AM6837">
            <v>0</v>
          </cell>
          <cell r="AN6837">
            <v>0</v>
          </cell>
          <cell r="AO6837">
            <v>0</v>
          </cell>
          <cell r="AP6837">
            <v>0</v>
          </cell>
          <cell r="AQ6837">
            <v>0</v>
          </cell>
          <cell r="AR6837">
            <v>1</v>
          </cell>
          <cell r="AS6837">
            <v>1</v>
          </cell>
          <cell r="AT6837">
            <v>1</v>
          </cell>
          <cell r="AU6837">
            <v>1</v>
          </cell>
          <cell r="AV6837">
            <v>1</v>
          </cell>
          <cell r="AW6837">
            <v>1</v>
          </cell>
        </row>
        <row r="6838">
          <cell r="S6838" t="str">
            <v>RESERVOIR HILL</v>
          </cell>
          <cell r="AF6838">
            <v>0</v>
          </cell>
          <cell r="AG6838">
            <v>0</v>
          </cell>
          <cell r="AH6838">
            <v>0</v>
          </cell>
          <cell r="AI6838">
            <v>0</v>
          </cell>
          <cell r="AJ6838">
            <v>0</v>
          </cell>
          <cell r="AK6838">
            <v>0</v>
          </cell>
          <cell r="AL6838">
            <v>0</v>
          </cell>
          <cell r="AM6838">
            <v>0</v>
          </cell>
          <cell r="AN6838">
            <v>0</v>
          </cell>
          <cell r="AO6838">
            <v>0</v>
          </cell>
          <cell r="AP6838">
            <v>0</v>
          </cell>
          <cell r="AQ6838">
            <v>0</v>
          </cell>
          <cell r="AR6838">
            <v>0</v>
          </cell>
          <cell r="AS6838">
            <v>0</v>
          </cell>
          <cell r="AT6838">
            <v>0</v>
          </cell>
          <cell r="AU6838">
            <v>1</v>
          </cell>
          <cell r="AV6838">
            <v>1</v>
          </cell>
          <cell r="AW6838">
            <v>1</v>
          </cell>
        </row>
        <row r="6839">
          <cell r="S6839" t="str">
            <v>FRANKLINTOWN ROAD</v>
          </cell>
          <cell r="AF6839">
            <v>0</v>
          </cell>
          <cell r="AG6839">
            <v>0</v>
          </cell>
          <cell r="AH6839">
            <v>0</v>
          </cell>
          <cell r="AI6839">
            <v>0</v>
          </cell>
          <cell r="AJ6839">
            <v>0</v>
          </cell>
          <cell r="AK6839">
            <v>0</v>
          </cell>
          <cell r="AL6839">
            <v>0</v>
          </cell>
          <cell r="AM6839">
            <v>0</v>
          </cell>
          <cell r="AN6839">
            <v>0</v>
          </cell>
          <cell r="AO6839">
            <v>0</v>
          </cell>
          <cell r="AP6839">
            <v>0</v>
          </cell>
          <cell r="AQ6839">
            <v>0</v>
          </cell>
          <cell r="AR6839">
            <v>0</v>
          </cell>
          <cell r="AS6839">
            <v>0</v>
          </cell>
          <cell r="AT6839">
            <v>0</v>
          </cell>
          <cell r="AU6839">
            <v>1</v>
          </cell>
          <cell r="AV6839">
            <v>1</v>
          </cell>
          <cell r="AW6839">
            <v>1</v>
          </cell>
        </row>
        <row r="6840">
          <cell r="S6840" t="str">
            <v>OLIVER</v>
          </cell>
          <cell r="AF6840">
            <v>0</v>
          </cell>
          <cell r="AG6840">
            <v>0</v>
          </cell>
          <cell r="AH6840">
            <v>0</v>
          </cell>
          <cell r="AI6840">
            <v>0</v>
          </cell>
          <cell r="AJ6840">
            <v>0</v>
          </cell>
          <cell r="AK6840">
            <v>0</v>
          </cell>
          <cell r="AL6840">
            <v>0</v>
          </cell>
          <cell r="AM6840">
            <v>0</v>
          </cell>
          <cell r="AN6840">
            <v>0</v>
          </cell>
          <cell r="AO6840">
            <v>0</v>
          </cell>
          <cell r="AP6840">
            <v>0</v>
          </cell>
          <cell r="AQ6840">
            <v>1</v>
          </cell>
          <cell r="AR6840">
            <v>1</v>
          </cell>
          <cell r="AS6840">
            <v>1</v>
          </cell>
          <cell r="AT6840">
            <v>1</v>
          </cell>
          <cell r="AU6840">
            <v>1</v>
          </cell>
          <cell r="AV6840">
            <v>1</v>
          </cell>
          <cell r="AW6840">
            <v>1</v>
          </cell>
        </row>
        <row r="6841">
          <cell r="S6841" t="str">
            <v>MCELDERRY PARK</v>
          </cell>
          <cell r="AF6841">
            <v>0</v>
          </cell>
          <cell r="AG6841">
            <v>0</v>
          </cell>
          <cell r="AH6841">
            <v>0</v>
          </cell>
          <cell r="AI6841">
            <v>0</v>
          </cell>
          <cell r="AJ6841">
            <v>0</v>
          </cell>
          <cell r="AK6841">
            <v>0</v>
          </cell>
          <cell r="AL6841">
            <v>0</v>
          </cell>
          <cell r="AM6841">
            <v>0</v>
          </cell>
          <cell r="AN6841">
            <v>0</v>
          </cell>
          <cell r="AO6841">
            <v>0</v>
          </cell>
          <cell r="AP6841">
            <v>0</v>
          </cell>
          <cell r="AQ6841">
            <v>0</v>
          </cell>
          <cell r="AR6841">
            <v>0</v>
          </cell>
          <cell r="AS6841">
            <v>0</v>
          </cell>
          <cell r="AT6841">
            <v>1</v>
          </cell>
          <cell r="AU6841">
            <v>1</v>
          </cell>
          <cell r="AV6841">
            <v>1</v>
          </cell>
          <cell r="AW6841">
            <v>1</v>
          </cell>
        </row>
        <row r="6842">
          <cell r="S6842" t="str">
            <v>CENTRAL PARK HEIGHTS</v>
          </cell>
          <cell r="AF6842">
            <v>0</v>
          </cell>
          <cell r="AG6842">
            <v>0</v>
          </cell>
          <cell r="AH6842">
            <v>0</v>
          </cell>
          <cell r="AI6842">
            <v>0</v>
          </cell>
          <cell r="AJ6842">
            <v>0</v>
          </cell>
          <cell r="AK6842">
            <v>0</v>
          </cell>
          <cell r="AL6842">
            <v>0</v>
          </cell>
          <cell r="AM6842">
            <v>0</v>
          </cell>
          <cell r="AN6842">
            <v>0</v>
          </cell>
          <cell r="AO6842">
            <v>0</v>
          </cell>
          <cell r="AP6842">
            <v>0</v>
          </cell>
          <cell r="AQ6842">
            <v>0</v>
          </cell>
          <cell r="AR6842">
            <v>0</v>
          </cell>
          <cell r="AS6842">
            <v>0</v>
          </cell>
          <cell r="AT6842">
            <v>0</v>
          </cell>
          <cell r="AU6842">
            <v>1</v>
          </cell>
          <cell r="AV6842">
            <v>1</v>
          </cell>
          <cell r="AW6842">
            <v>1</v>
          </cell>
        </row>
        <row r="6843">
          <cell r="S6843" t="str">
            <v>BARCLAY</v>
          </cell>
          <cell r="AF6843">
            <v>0</v>
          </cell>
          <cell r="AG6843">
            <v>0</v>
          </cell>
          <cell r="AH6843">
            <v>0</v>
          </cell>
          <cell r="AI6843">
            <v>0</v>
          </cell>
          <cell r="AJ6843">
            <v>0</v>
          </cell>
          <cell r="AK6843">
            <v>0</v>
          </cell>
          <cell r="AL6843">
            <v>0</v>
          </cell>
          <cell r="AM6843">
            <v>0</v>
          </cell>
          <cell r="AN6843">
            <v>0</v>
          </cell>
          <cell r="AO6843">
            <v>0</v>
          </cell>
          <cell r="AP6843">
            <v>0</v>
          </cell>
          <cell r="AQ6843">
            <v>1</v>
          </cell>
          <cell r="AR6843">
            <v>1</v>
          </cell>
          <cell r="AS6843">
            <v>1</v>
          </cell>
          <cell r="AT6843">
            <v>1</v>
          </cell>
          <cell r="AU6843">
            <v>1</v>
          </cell>
          <cell r="AV6843">
            <v>1</v>
          </cell>
          <cell r="AW6843">
            <v>1</v>
          </cell>
        </row>
        <row r="6844">
          <cell r="S6844" t="str">
            <v>COLDSTREAM HOMESTEAD MONTEBELL</v>
          </cell>
          <cell r="AF6844">
            <v>0</v>
          </cell>
          <cell r="AG6844">
            <v>0</v>
          </cell>
          <cell r="AH6844">
            <v>0</v>
          </cell>
          <cell r="AI6844">
            <v>0</v>
          </cell>
          <cell r="AJ6844">
            <v>0</v>
          </cell>
          <cell r="AK6844">
            <v>0</v>
          </cell>
          <cell r="AL6844">
            <v>0</v>
          </cell>
          <cell r="AM6844">
            <v>0</v>
          </cell>
          <cell r="AN6844">
            <v>0</v>
          </cell>
          <cell r="AO6844">
            <v>0</v>
          </cell>
          <cell r="AP6844">
            <v>0</v>
          </cell>
          <cell r="AQ6844">
            <v>0</v>
          </cell>
          <cell r="AR6844">
            <v>0</v>
          </cell>
          <cell r="AS6844">
            <v>0</v>
          </cell>
          <cell r="AT6844">
            <v>1</v>
          </cell>
          <cell r="AU6844">
            <v>1</v>
          </cell>
          <cell r="AV6844">
            <v>1</v>
          </cell>
          <cell r="AW6844">
            <v>1</v>
          </cell>
        </row>
        <row r="6845">
          <cell r="S6845" t="str">
            <v>WAVERLY</v>
          </cell>
          <cell r="AF6845">
            <v>0</v>
          </cell>
          <cell r="AG6845">
            <v>0</v>
          </cell>
          <cell r="AH6845">
            <v>0</v>
          </cell>
          <cell r="AI6845">
            <v>0</v>
          </cell>
          <cell r="AJ6845">
            <v>0</v>
          </cell>
          <cell r="AK6845">
            <v>0</v>
          </cell>
          <cell r="AL6845">
            <v>0</v>
          </cell>
          <cell r="AM6845">
            <v>0</v>
          </cell>
          <cell r="AN6845">
            <v>0</v>
          </cell>
          <cell r="AO6845">
            <v>0</v>
          </cell>
          <cell r="AP6845">
            <v>0</v>
          </cell>
          <cell r="AQ6845">
            <v>0</v>
          </cell>
          <cell r="AR6845">
            <v>0</v>
          </cell>
          <cell r="AS6845">
            <v>0</v>
          </cell>
          <cell r="AT6845">
            <v>0</v>
          </cell>
          <cell r="AU6845">
            <v>1</v>
          </cell>
          <cell r="AV6845">
            <v>1</v>
          </cell>
          <cell r="AW6845">
            <v>1</v>
          </cell>
        </row>
        <row r="6846">
          <cell r="S6846" t="str">
            <v>BALTIMORE HIGHLANDS</v>
          </cell>
          <cell r="AF6846">
            <v>0</v>
          </cell>
          <cell r="AG6846">
            <v>0</v>
          </cell>
          <cell r="AH6846">
            <v>0</v>
          </cell>
          <cell r="AI6846">
            <v>0</v>
          </cell>
          <cell r="AJ6846">
            <v>0</v>
          </cell>
          <cell r="AK6846">
            <v>0</v>
          </cell>
          <cell r="AL6846">
            <v>0</v>
          </cell>
          <cell r="AM6846">
            <v>0</v>
          </cell>
          <cell r="AN6846">
            <v>0</v>
          </cell>
          <cell r="AO6846">
            <v>0</v>
          </cell>
          <cell r="AP6846">
            <v>0</v>
          </cell>
          <cell r="AQ6846">
            <v>0</v>
          </cell>
          <cell r="AR6846">
            <v>0</v>
          </cell>
          <cell r="AS6846">
            <v>0</v>
          </cell>
          <cell r="AT6846">
            <v>0</v>
          </cell>
          <cell r="AU6846">
            <v>1</v>
          </cell>
          <cell r="AV6846">
            <v>1</v>
          </cell>
          <cell r="AW6846">
            <v>1</v>
          </cell>
        </row>
        <row r="6847">
          <cell r="S6847" t="str">
            <v>HARWOOD</v>
          </cell>
          <cell r="AF6847">
            <v>0</v>
          </cell>
          <cell r="AG6847">
            <v>0</v>
          </cell>
          <cell r="AH6847">
            <v>0</v>
          </cell>
          <cell r="AI6847">
            <v>0</v>
          </cell>
          <cell r="AJ6847">
            <v>0</v>
          </cell>
          <cell r="AK6847">
            <v>0</v>
          </cell>
          <cell r="AL6847">
            <v>0</v>
          </cell>
          <cell r="AM6847">
            <v>0</v>
          </cell>
          <cell r="AN6847">
            <v>0</v>
          </cell>
          <cell r="AO6847">
            <v>0</v>
          </cell>
          <cell r="AP6847">
            <v>0</v>
          </cell>
          <cell r="AQ6847">
            <v>0</v>
          </cell>
          <cell r="AR6847">
            <v>0</v>
          </cell>
          <cell r="AS6847">
            <v>0</v>
          </cell>
          <cell r="AT6847">
            <v>1</v>
          </cell>
          <cell r="AU6847">
            <v>1</v>
          </cell>
          <cell r="AV6847">
            <v>1</v>
          </cell>
          <cell r="AW6847">
            <v>1</v>
          </cell>
        </row>
        <row r="6848">
          <cell r="S6848" t="str">
            <v>EAST BALTIMORE MIDWAY</v>
          </cell>
          <cell r="AF6848">
            <v>0</v>
          </cell>
          <cell r="AG6848">
            <v>0</v>
          </cell>
          <cell r="AH6848">
            <v>0</v>
          </cell>
          <cell r="AI6848">
            <v>0</v>
          </cell>
          <cell r="AJ6848">
            <v>0</v>
          </cell>
          <cell r="AK6848">
            <v>0</v>
          </cell>
          <cell r="AL6848">
            <v>0</v>
          </cell>
          <cell r="AM6848">
            <v>0</v>
          </cell>
          <cell r="AN6848">
            <v>0</v>
          </cell>
          <cell r="AO6848">
            <v>0</v>
          </cell>
          <cell r="AP6848">
            <v>0</v>
          </cell>
          <cell r="AQ6848">
            <v>0</v>
          </cell>
          <cell r="AR6848">
            <v>0</v>
          </cell>
          <cell r="AS6848">
            <v>1</v>
          </cell>
          <cell r="AT6848">
            <v>1</v>
          </cell>
          <cell r="AU6848">
            <v>1</v>
          </cell>
          <cell r="AV6848">
            <v>1</v>
          </cell>
          <cell r="AW6848">
            <v>1</v>
          </cell>
        </row>
        <row r="6849">
          <cell r="S6849" t="str">
            <v>CARROLLTON RIDGE</v>
          </cell>
          <cell r="AF6849">
            <v>0</v>
          </cell>
          <cell r="AG6849">
            <v>0</v>
          </cell>
          <cell r="AH6849">
            <v>0</v>
          </cell>
          <cell r="AI6849">
            <v>0</v>
          </cell>
          <cell r="AJ6849">
            <v>0</v>
          </cell>
          <cell r="AK6849">
            <v>0</v>
          </cell>
          <cell r="AL6849">
            <v>0</v>
          </cell>
          <cell r="AM6849">
            <v>0</v>
          </cell>
          <cell r="AN6849">
            <v>0</v>
          </cell>
          <cell r="AO6849">
            <v>0</v>
          </cell>
          <cell r="AP6849">
            <v>0</v>
          </cell>
          <cell r="AQ6849">
            <v>0</v>
          </cell>
          <cell r="AR6849">
            <v>1</v>
          </cell>
          <cell r="AS6849">
            <v>1</v>
          </cell>
          <cell r="AT6849">
            <v>1</v>
          </cell>
          <cell r="AU6849">
            <v>1</v>
          </cell>
          <cell r="AV6849">
            <v>1</v>
          </cell>
          <cell r="AW6849">
            <v>1</v>
          </cell>
        </row>
        <row r="6850">
          <cell r="S6850" t="str">
            <v>GREENMOUNT WEST</v>
          </cell>
          <cell r="AF6850">
            <v>0</v>
          </cell>
          <cell r="AG6850">
            <v>0</v>
          </cell>
          <cell r="AH6850">
            <v>0</v>
          </cell>
          <cell r="AI6850">
            <v>0</v>
          </cell>
          <cell r="AJ6850">
            <v>0</v>
          </cell>
          <cell r="AK6850">
            <v>0</v>
          </cell>
          <cell r="AL6850">
            <v>0</v>
          </cell>
          <cell r="AM6850">
            <v>0</v>
          </cell>
          <cell r="AN6850">
            <v>0</v>
          </cell>
          <cell r="AO6850">
            <v>0</v>
          </cell>
          <cell r="AP6850">
            <v>0</v>
          </cell>
          <cell r="AQ6850">
            <v>0</v>
          </cell>
          <cell r="AR6850">
            <v>1</v>
          </cell>
          <cell r="AS6850">
            <v>1</v>
          </cell>
          <cell r="AT6850">
            <v>1</v>
          </cell>
          <cell r="AU6850">
            <v>1</v>
          </cell>
          <cell r="AV6850">
            <v>1</v>
          </cell>
          <cell r="AW6850">
            <v>1</v>
          </cell>
        </row>
        <row r="6851">
          <cell r="S6851" t="str">
            <v>MOUNT HOLLY</v>
          </cell>
          <cell r="AF6851">
            <v>0</v>
          </cell>
          <cell r="AG6851">
            <v>0</v>
          </cell>
          <cell r="AH6851">
            <v>0</v>
          </cell>
          <cell r="AI6851">
            <v>0</v>
          </cell>
          <cell r="AJ6851">
            <v>0</v>
          </cell>
          <cell r="AK6851">
            <v>0</v>
          </cell>
          <cell r="AL6851">
            <v>0</v>
          </cell>
          <cell r="AM6851">
            <v>0</v>
          </cell>
          <cell r="AN6851">
            <v>0</v>
          </cell>
          <cell r="AO6851">
            <v>0</v>
          </cell>
          <cell r="AP6851">
            <v>0</v>
          </cell>
          <cell r="AQ6851">
            <v>0</v>
          </cell>
          <cell r="AR6851">
            <v>0</v>
          </cell>
          <cell r="AS6851">
            <v>0</v>
          </cell>
          <cell r="AT6851">
            <v>0</v>
          </cell>
          <cell r="AU6851">
            <v>0</v>
          </cell>
          <cell r="AV6851">
            <v>1</v>
          </cell>
          <cell r="AW6851">
            <v>1</v>
          </cell>
        </row>
        <row r="6852">
          <cell r="S6852" t="str">
            <v>MOUNT HOLLY</v>
          </cell>
          <cell r="AF6852">
            <v>0</v>
          </cell>
          <cell r="AG6852">
            <v>0</v>
          </cell>
          <cell r="AH6852">
            <v>0</v>
          </cell>
          <cell r="AI6852">
            <v>0</v>
          </cell>
          <cell r="AJ6852">
            <v>0</v>
          </cell>
          <cell r="AK6852">
            <v>0</v>
          </cell>
          <cell r="AL6852">
            <v>0</v>
          </cell>
          <cell r="AM6852">
            <v>0</v>
          </cell>
          <cell r="AN6852">
            <v>0</v>
          </cell>
          <cell r="AO6852">
            <v>0</v>
          </cell>
          <cell r="AP6852">
            <v>0</v>
          </cell>
          <cell r="AQ6852">
            <v>0</v>
          </cell>
          <cell r="AR6852">
            <v>0</v>
          </cell>
          <cell r="AS6852">
            <v>0</v>
          </cell>
          <cell r="AT6852">
            <v>1</v>
          </cell>
          <cell r="AU6852">
            <v>1</v>
          </cell>
          <cell r="AV6852">
            <v>1</v>
          </cell>
          <cell r="AW6852">
            <v>1</v>
          </cell>
        </row>
        <row r="6853">
          <cell r="S6853" t="str">
            <v>MOUNT HOLLY</v>
          </cell>
          <cell r="AF6853">
            <v>0</v>
          </cell>
          <cell r="AG6853">
            <v>0</v>
          </cell>
          <cell r="AH6853">
            <v>0</v>
          </cell>
          <cell r="AI6853">
            <v>0</v>
          </cell>
          <cell r="AJ6853">
            <v>0</v>
          </cell>
          <cell r="AK6853">
            <v>0</v>
          </cell>
          <cell r="AL6853">
            <v>0</v>
          </cell>
          <cell r="AM6853">
            <v>0</v>
          </cell>
          <cell r="AN6853">
            <v>0</v>
          </cell>
          <cell r="AO6853">
            <v>0</v>
          </cell>
          <cell r="AP6853">
            <v>0</v>
          </cell>
          <cell r="AQ6853">
            <v>0</v>
          </cell>
          <cell r="AR6853">
            <v>0</v>
          </cell>
          <cell r="AS6853">
            <v>0</v>
          </cell>
          <cell r="AT6853">
            <v>1</v>
          </cell>
          <cell r="AU6853">
            <v>1</v>
          </cell>
          <cell r="AV6853">
            <v>1</v>
          </cell>
          <cell r="AW6853">
            <v>1</v>
          </cell>
        </row>
        <row r="6854">
          <cell r="S6854" t="str">
            <v>SHIPLEY HILL</v>
          </cell>
          <cell r="AF6854">
            <v>0</v>
          </cell>
          <cell r="AG6854">
            <v>0</v>
          </cell>
          <cell r="AH6854">
            <v>0</v>
          </cell>
          <cell r="AI6854">
            <v>0</v>
          </cell>
          <cell r="AJ6854">
            <v>0</v>
          </cell>
          <cell r="AK6854">
            <v>0</v>
          </cell>
          <cell r="AL6854">
            <v>0</v>
          </cell>
          <cell r="AM6854">
            <v>0</v>
          </cell>
          <cell r="AN6854">
            <v>0</v>
          </cell>
          <cell r="AO6854">
            <v>0</v>
          </cell>
          <cell r="AP6854">
            <v>0</v>
          </cell>
          <cell r="AQ6854">
            <v>0</v>
          </cell>
          <cell r="AR6854">
            <v>1</v>
          </cell>
          <cell r="AS6854">
            <v>1</v>
          </cell>
          <cell r="AT6854">
            <v>1</v>
          </cell>
          <cell r="AU6854">
            <v>1</v>
          </cell>
          <cell r="AV6854">
            <v>1</v>
          </cell>
          <cell r="AW6854">
            <v>1</v>
          </cell>
        </row>
        <row r="6855">
          <cell r="S6855" t="str">
            <v>POPPLETON</v>
          </cell>
          <cell r="AF6855">
            <v>0</v>
          </cell>
          <cell r="AG6855">
            <v>0</v>
          </cell>
          <cell r="AH6855">
            <v>0</v>
          </cell>
          <cell r="AI6855">
            <v>0</v>
          </cell>
          <cell r="AJ6855">
            <v>0</v>
          </cell>
          <cell r="AK6855">
            <v>0</v>
          </cell>
          <cell r="AL6855">
            <v>0</v>
          </cell>
          <cell r="AM6855">
            <v>0</v>
          </cell>
          <cell r="AN6855">
            <v>0</v>
          </cell>
          <cell r="AO6855">
            <v>0</v>
          </cell>
          <cell r="AP6855">
            <v>0</v>
          </cell>
          <cell r="AQ6855">
            <v>0</v>
          </cell>
          <cell r="AR6855">
            <v>0</v>
          </cell>
          <cell r="AS6855">
            <v>1</v>
          </cell>
          <cell r="AT6855">
            <v>1</v>
          </cell>
          <cell r="AU6855">
            <v>1</v>
          </cell>
          <cell r="AV6855">
            <v>1</v>
          </cell>
          <cell r="AW6855">
            <v>1</v>
          </cell>
        </row>
        <row r="6856">
          <cell r="S6856" t="str">
            <v>MIDTOWN-EDMONDSON</v>
          </cell>
          <cell r="AF6856">
            <v>0</v>
          </cell>
          <cell r="AG6856">
            <v>0</v>
          </cell>
          <cell r="AH6856">
            <v>0</v>
          </cell>
          <cell r="AI6856">
            <v>0</v>
          </cell>
          <cell r="AJ6856">
            <v>0</v>
          </cell>
          <cell r="AK6856">
            <v>0</v>
          </cell>
          <cell r="AL6856">
            <v>0</v>
          </cell>
          <cell r="AM6856">
            <v>0</v>
          </cell>
          <cell r="AN6856">
            <v>0</v>
          </cell>
          <cell r="AO6856">
            <v>0</v>
          </cell>
          <cell r="AP6856">
            <v>0</v>
          </cell>
          <cell r="AQ6856">
            <v>0</v>
          </cell>
          <cell r="AR6856">
            <v>1</v>
          </cell>
          <cell r="AS6856">
            <v>1</v>
          </cell>
          <cell r="AT6856">
            <v>1</v>
          </cell>
          <cell r="AU6856">
            <v>1</v>
          </cell>
          <cell r="AV6856">
            <v>1</v>
          </cell>
          <cell r="AW6856">
            <v>1</v>
          </cell>
        </row>
        <row r="6857">
          <cell r="S6857" t="str">
            <v>MCELDERRY PARK</v>
          </cell>
          <cell r="AF6857">
            <v>0</v>
          </cell>
          <cell r="AG6857">
            <v>0</v>
          </cell>
          <cell r="AH6857">
            <v>0</v>
          </cell>
          <cell r="AI6857">
            <v>0</v>
          </cell>
          <cell r="AJ6857">
            <v>0</v>
          </cell>
          <cell r="AK6857">
            <v>0</v>
          </cell>
          <cell r="AL6857">
            <v>0</v>
          </cell>
          <cell r="AM6857">
            <v>0</v>
          </cell>
          <cell r="AN6857">
            <v>0</v>
          </cell>
          <cell r="AO6857">
            <v>0</v>
          </cell>
          <cell r="AP6857">
            <v>0</v>
          </cell>
          <cell r="AQ6857">
            <v>0</v>
          </cell>
          <cell r="AR6857">
            <v>0</v>
          </cell>
          <cell r="AS6857">
            <v>0</v>
          </cell>
          <cell r="AT6857">
            <v>0</v>
          </cell>
          <cell r="AU6857">
            <v>1</v>
          </cell>
          <cell r="AV6857">
            <v>1</v>
          </cell>
          <cell r="AW6857">
            <v>1</v>
          </cell>
        </row>
        <row r="6858">
          <cell r="S6858" t="str">
            <v>HARLEM PARK</v>
          </cell>
          <cell r="AF6858">
            <v>0</v>
          </cell>
          <cell r="AG6858">
            <v>0</v>
          </cell>
          <cell r="AH6858">
            <v>0</v>
          </cell>
          <cell r="AI6858">
            <v>0</v>
          </cell>
          <cell r="AJ6858">
            <v>0</v>
          </cell>
          <cell r="AK6858">
            <v>0</v>
          </cell>
          <cell r="AL6858">
            <v>0</v>
          </cell>
          <cell r="AM6858">
            <v>0</v>
          </cell>
          <cell r="AN6858">
            <v>0</v>
          </cell>
          <cell r="AO6858">
            <v>0</v>
          </cell>
          <cell r="AP6858">
            <v>0</v>
          </cell>
          <cell r="AQ6858">
            <v>0</v>
          </cell>
          <cell r="AR6858">
            <v>0</v>
          </cell>
          <cell r="AS6858">
            <v>1</v>
          </cell>
          <cell r="AT6858">
            <v>1</v>
          </cell>
          <cell r="AU6858">
            <v>1</v>
          </cell>
          <cell r="AV6858">
            <v>1</v>
          </cell>
          <cell r="AW6858">
            <v>1</v>
          </cell>
        </row>
        <row r="6859">
          <cell r="S6859" t="str">
            <v>UPTON</v>
          </cell>
          <cell r="AF6859">
            <v>0</v>
          </cell>
          <cell r="AG6859">
            <v>0</v>
          </cell>
          <cell r="AH6859">
            <v>0</v>
          </cell>
          <cell r="AI6859">
            <v>0</v>
          </cell>
          <cell r="AJ6859">
            <v>0</v>
          </cell>
          <cell r="AK6859">
            <v>0</v>
          </cell>
          <cell r="AL6859">
            <v>0</v>
          </cell>
          <cell r="AM6859">
            <v>0</v>
          </cell>
          <cell r="AN6859">
            <v>0</v>
          </cell>
          <cell r="AO6859">
            <v>0</v>
          </cell>
          <cell r="AP6859">
            <v>0</v>
          </cell>
          <cell r="AQ6859">
            <v>0</v>
          </cell>
          <cell r="AR6859">
            <v>0</v>
          </cell>
          <cell r="AS6859">
            <v>0</v>
          </cell>
          <cell r="AT6859">
            <v>0</v>
          </cell>
          <cell r="AU6859">
            <v>0</v>
          </cell>
          <cell r="AV6859">
            <v>1</v>
          </cell>
          <cell r="AW6859">
            <v>1</v>
          </cell>
        </row>
        <row r="6860">
          <cell r="S6860" t="str">
            <v>MIDDLE EAST</v>
          </cell>
          <cell r="AF6860">
            <v>0</v>
          </cell>
          <cell r="AG6860">
            <v>0</v>
          </cell>
          <cell r="AH6860">
            <v>0</v>
          </cell>
          <cell r="AI6860">
            <v>0</v>
          </cell>
          <cell r="AJ6860">
            <v>0</v>
          </cell>
          <cell r="AK6860">
            <v>0</v>
          </cell>
          <cell r="AL6860">
            <v>0</v>
          </cell>
          <cell r="AM6860">
            <v>0</v>
          </cell>
          <cell r="AN6860">
            <v>0</v>
          </cell>
          <cell r="AO6860">
            <v>0</v>
          </cell>
          <cell r="AP6860">
            <v>0</v>
          </cell>
          <cell r="AQ6860">
            <v>0</v>
          </cell>
          <cell r="AR6860">
            <v>0</v>
          </cell>
          <cell r="AS6860">
            <v>0</v>
          </cell>
          <cell r="AT6860">
            <v>0</v>
          </cell>
          <cell r="AU6860">
            <v>1</v>
          </cell>
          <cell r="AV6860">
            <v>1</v>
          </cell>
          <cell r="AW6860">
            <v>1</v>
          </cell>
        </row>
        <row r="6861">
          <cell r="S6861" t="str">
            <v>MILTON-MONTFORD</v>
          </cell>
          <cell r="AF6861">
            <v>0</v>
          </cell>
          <cell r="AG6861">
            <v>0</v>
          </cell>
          <cell r="AH6861">
            <v>0</v>
          </cell>
          <cell r="AI6861">
            <v>0</v>
          </cell>
          <cell r="AJ6861">
            <v>0</v>
          </cell>
          <cell r="AK6861">
            <v>0</v>
          </cell>
          <cell r="AL6861">
            <v>0</v>
          </cell>
          <cell r="AM6861">
            <v>0</v>
          </cell>
          <cell r="AN6861">
            <v>0</v>
          </cell>
          <cell r="AO6861">
            <v>0</v>
          </cell>
          <cell r="AP6861">
            <v>0</v>
          </cell>
          <cell r="AQ6861">
            <v>0</v>
          </cell>
          <cell r="AR6861">
            <v>0</v>
          </cell>
          <cell r="AS6861">
            <v>0</v>
          </cell>
          <cell r="AT6861">
            <v>0</v>
          </cell>
          <cell r="AU6861">
            <v>1</v>
          </cell>
          <cell r="AV6861">
            <v>1</v>
          </cell>
          <cell r="AW6861">
            <v>1</v>
          </cell>
        </row>
        <row r="6862">
          <cell r="S6862" t="str">
            <v>MILTON-MONTFORD</v>
          </cell>
          <cell r="AF6862">
            <v>0</v>
          </cell>
          <cell r="AG6862">
            <v>0</v>
          </cell>
          <cell r="AH6862">
            <v>0</v>
          </cell>
          <cell r="AI6862">
            <v>0</v>
          </cell>
          <cell r="AJ6862">
            <v>0</v>
          </cell>
          <cell r="AK6862">
            <v>0</v>
          </cell>
          <cell r="AL6862">
            <v>0</v>
          </cell>
          <cell r="AM6862">
            <v>0</v>
          </cell>
          <cell r="AN6862">
            <v>0</v>
          </cell>
          <cell r="AO6862">
            <v>0</v>
          </cell>
          <cell r="AP6862">
            <v>0</v>
          </cell>
          <cell r="AQ6862">
            <v>0</v>
          </cell>
          <cell r="AR6862">
            <v>0</v>
          </cell>
          <cell r="AS6862">
            <v>0</v>
          </cell>
          <cell r="AT6862">
            <v>0</v>
          </cell>
          <cell r="AU6862">
            <v>0</v>
          </cell>
          <cell r="AV6862">
            <v>1</v>
          </cell>
          <cell r="AW6862">
            <v>1</v>
          </cell>
        </row>
        <row r="6863">
          <cell r="S6863" t="str">
            <v>FELLS POINT</v>
          </cell>
          <cell r="AF6863">
            <v>0</v>
          </cell>
          <cell r="AG6863">
            <v>0</v>
          </cell>
          <cell r="AH6863">
            <v>0</v>
          </cell>
          <cell r="AI6863">
            <v>0</v>
          </cell>
          <cell r="AJ6863">
            <v>0</v>
          </cell>
          <cell r="AK6863">
            <v>0</v>
          </cell>
          <cell r="AL6863">
            <v>0</v>
          </cell>
          <cell r="AM6863">
            <v>0</v>
          </cell>
          <cell r="AN6863">
            <v>0</v>
          </cell>
          <cell r="AO6863">
            <v>0</v>
          </cell>
          <cell r="AP6863">
            <v>0</v>
          </cell>
          <cell r="AQ6863">
            <v>0</v>
          </cell>
          <cell r="AR6863">
            <v>0</v>
          </cell>
          <cell r="AS6863">
            <v>0</v>
          </cell>
          <cell r="AT6863">
            <v>0</v>
          </cell>
          <cell r="AU6863">
            <v>1</v>
          </cell>
          <cell r="AV6863">
            <v>1</v>
          </cell>
          <cell r="AW6863">
            <v>1</v>
          </cell>
        </row>
        <row r="6864">
          <cell r="S6864" t="str">
            <v>CONCERNED CITIZENS OF FOREST PARK</v>
          </cell>
          <cell r="AF6864">
            <v>0</v>
          </cell>
          <cell r="AG6864">
            <v>0</v>
          </cell>
          <cell r="AH6864">
            <v>0</v>
          </cell>
          <cell r="AI6864">
            <v>0</v>
          </cell>
          <cell r="AJ6864">
            <v>0</v>
          </cell>
          <cell r="AK6864">
            <v>0</v>
          </cell>
          <cell r="AL6864">
            <v>0</v>
          </cell>
          <cell r="AM6864">
            <v>0</v>
          </cell>
          <cell r="AN6864">
            <v>0</v>
          </cell>
          <cell r="AO6864">
            <v>0</v>
          </cell>
          <cell r="AP6864">
            <v>0</v>
          </cell>
          <cell r="AQ6864">
            <v>0</v>
          </cell>
          <cell r="AR6864">
            <v>0</v>
          </cell>
          <cell r="AS6864">
            <v>1</v>
          </cell>
          <cell r="AT6864">
            <v>1</v>
          </cell>
          <cell r="AU6864">
            <v>1</v>
          </cell>
          <cell r="AV6864">
            <v>1</v>
          </cell>
          <cell r="AW6864">
            <v>1</v>
          </cell>
        </row>
        <row r="6865">
          <cell r="S6865" t="str">
            <v>FRANKLINTOWN ROAD</v>
          </cell>
          <cell r="AF6865">
            <v>0</v>
          </cell>
          <cell r="AG6865">
            <v>0</v>
          </cell>
          <cell r="AH6865">
            <v>0</v>
          </cell>
          <cell r="AI6865">
            <v>0</v>
          </cell>
          <cell r="AJ6865">
            <v>0</v>
          </cell>
          <cell r="AK6865">
            <v>0</v>
          </cell>
          <cell r="AL6865">
            <v>0</v>
          </cell>
          <cell r="AM6865">
            <v>0</v>
          </cell>
          <cell r="AN6865">
            <v>0</v>
          </cell>
          <cell r="AO6865">
            <v>0</v>
          </cell>
          <cell r="AP6865">
            <v>0</v>
          </cell>
          <cell r="AQ6865">
            <v>0</v>
          </cell>
          <cell r="AR6865">
            <v>0</v>
          </cell>
          <cell r="AS6865">
            <v>0</v>
          </cell>
          <cell r="AT6865">
            <v>0</v>
          </cell>
          <cell r="AU6865">
            <v>1</v>
          </cell>
          <cell r="AV6865">
            <v>1</v>
          </cell>
          <cell r="AW6865">
            <v>1</v>
          </cell>
        </row>
        <row r="6866">
          <cell r="AF6866">
            <v>0</v>
          </cell>
          <cell r="AG6866">
            <v>0</v>
          </cell>
          <cell r="AH6866">
            <v>0</v>
          </cell>
          <cell r="AI6866">
            <v>0</v>
          </cell>
          <cell r="AJ6866">
            <v>0</v>
          </cell>
          <cell r="AK6866">
            <v>0</v>
          </cell>
          <cell r="AL6866">
            <v>0</v>
          </cell>
          <cell r="AM6866">
            <v>0</v>
          </cell>
          <cell r="AN6866">
            <v>0</v>
          </cell>
          <cell r="AO6866">
            <v>0</v>
          </cell>
          <cell r="AP6866">
            <v>0</v>
          </cell>
          <cell r="AQ6866">
            <v>0</v>
          </cell>
          <cell r="AR6866">
            <v>0</v>
          </cell>
          <cell r="AS6866">
            <v>0</v>
          </cell>
          <cell r="AT6866">
            <v>1</v>
          </cell>
          <cell r="AU6866">
            <v>1</v>
          </cell>
          <cell r="AV6866">
            <v>1</v>
          </cell>
          <cell r="AW6866">
            <v>1</v>
          </cell>
        </row>
        <row r="6867">
          <cell r="AF6867">
            <v>0</v>
          </cell>
          <cell r="AG6867">
            <v>0</v>
          </cell>
          <cell r="AH6867">
            <v>0</v>
          </cell>
          <cell r="AI6867">
            <v>0</v>
          </cell>
          <cell r="AJ6867">
            <v>0</v>
          </cell>
          <cell r="AK6867">
            <v>0</v>
          </cell>
          <cell r="AL6867">
            <v>0</v>
          </cell>
          <cell r="AM6867">
            <v>0</v>
          </cell>
          <cell r="AN6867">
            <v>0</v>
          </cell>
          <cell r="AO6867">
            <v>0</v>
          </cell>
          <cell r="AP6867">
            <v>0</v>
          </cell>
          <cell r="AQ6867">
            <v>0</v>
          </cell>
          <cell r="AR6867">
            <v>0</v>
          </cell>
          <cell r="AS6867">
            <v>0</v>
          </cell>
          <cell r="AT6867">
            <v>1</v>
          </cell>
          <cell r="AU6867">
            <v>1</v>
          </cell>
          <cell r="AV6867">
            <v>1</v>
          </cell>
          <cell r="AW6867">
            <v>1</v>
          </cell>
        </row>
        <row r="6868">
          <cell r="AF6868">
            <v>0</v>
          </cell>
          <cell r="AG6868">
            <v>0</v>
          </cell>
          <cell r="AH6868">
            <v>0</v>
          </cell>
          <cell r="AI6868">
            <v>0</v>
          </cell>
          <cell r="AJ6868">
            <v>0</v>
          </cell>
          <cell r="AK6868">
            <v>0</v>
          </cell>
          <cell r="AL6868">
            <v>0</v>
          </cell>
          <cell r="AM6868">
            <v>0</v>
          </cell>
          <cell r="AN6868">
            <v>0</v>
          </cell>
          <cell r="AO6868">
            <v>0</v>
          </cell>
          <cell r="AP6868">
            <v>0</v>
          </cell>
          <cell r="AQ6868">
            <v>0</v>
          </cell>
          <cell r="AR6868">
            <v>0</v>
          </cell>
          <cell r="AS6868">
            <v>0</v>
          </cell>
          <cell r="AT6868">
            <v>1</v>
          </cell>
          <cell r="AU6868">
            <v>1</v>
          </cell>
          <cell r="AV6868">
            <v>1</v>
          </cell>
          <cell r="AW6868">
            <v>1</v>
          </cell>
        </row>
        <row r="6869">
          <cell r="S6869" t="str">
            <v>PENROSE</v>
          </cell>
          <cell r="AF6869">
            <v>0</v>
          </cell>
          <cell r="AG6869">
            <v>0</v>
          </cell>
          <cell r="AH6869">
            <v>0</v>
          </cell>
          <cell r="AI6869">
            <v>0</v>
          </cell>
          <cell r="AJ6869">
            <v>0</v>
          </cell>
          <cell r="AK6869">
            <v>0</v>
          </cell>
          <cell r="AL6869">
            <v>0</v>
          </cell>
          <cell r="AM6869">
            <v>0</v>
          </cell>
          <cell r="AN6869">
            <v>0</v>
          </cell>
          <cell r="AO6869">
            <v>0</v>
          </cell>
          <cell r="AP6869">
            <v>0</v>
          </cell>
          <cell r="AQ6869">
            <v>0</v>
          </cell>
          <cell r="AR6869">
            <v>0</v>
          </cell>
          <cell r="AS6869">
            <v>1</v>
          </cell>
          <cell r="AT6869">
            <v>1</v>
          </cell>
          <cell r="AU6869">
            <v>1</v>
          </cell>
          <cell r="AV6869">
            <v>1</v>
          </cell>
          <cell r="AW6869">
            <v>1</v>
          </cell>
        </row>
        <row r="6870">
          <cell r="S6870" t="str">
            <v>NEW SOUTHWEST/MOUNT CLARE</v>
          </cell>
          <cell r="AF6870">
            <v>0</v>
          </cell>
          <cell r="AG6870">
            <v>0</v>
          </cell>
          <cell r="AH6870">
            <v>0</v>
          </cell>
          <cell r="AI6870">
            <v>0</v>
          </cell>
          <cell r="AJ6870">
            <v>0</v>
          </cell>
          <cell r="AK6870">
            <v>0</v>
          </cell>
          <cell r="AL6870">
            <v>0</v>
          </cell>
          <cell r="AM6870">
            <v>0</v>
          </cell>
          <cell r="AN6870">
            <v>0</v>
          </cell>
          <cell r="AO6870">
            <v>0</v>
          </cell>
          <cell r="AP6870">
            <v>0</v>
          </cell>
          <cell r="AQ6870">
            <v>0</v>
          </cell>
          <cell r="AR6870">
            <v>0</v>
          </cell>
          <cell r="AS6870">
            <v>0</v>
          </cell>
          <cell r="AT6870">
            <v>0</v>
          </cell>
          <cell r="AU6870">
            <v>1</v>
          </cell>
          <cell r="AV6870">
            <v>1</v>
          </cell>
          <cell r="AW6870">
            <v>1</v>
          </cell>
        </row>
        <row r="6871">
          <cell r="S6871" t="str">
            <v>CARROLLTON RIDGE</v>
          </cell>
          <cell r="AF6871">
            <v>0</v>
          </cell>
          <cell r="AG6871">
            <v>0</v>
          </cell>
          <cell r="AH6871">
            <v>0</v>
          </cell>
          <cell r="AI6871">
            <v>0</v>
          </cell>
          <cell r="AJ6871">
            <v>0</v>
          </cell>
          <cell r="AK6871">
            <v>0</v>
          </cell>
          <cell r="AL6871">
            <v>0</v>
          </cell>
          <cell r="AM6871">
            <v>0</v>
          </cell>
          <cell r="AN6871">
            <v>0</v>
          </cell>
          <cell r="AO6871">
            <v>0</v>
          </cell>
          <cell r="AP6871">
            <v>0</v>
          </cell>
          <cell r="AQ6871">
            <v>0</v>
          </cell>
          <cell r="AR6871">
            <v>0</v>
          </cell>
          <cell r="AS6871">
            <v>1</v>
          </cell>
          <cell r="AT6871">
            <v>1</v>
          </cell>
          <cell r="AU6871">
            <v>1</v>
          </cell>
          <cell r="AV6871">
            <v>1</v>
          </cell>
          <cell r="AW6871">
            <v>1</v>
          </cell>
        </row>
        <row r="6872">
          <cell r="S6872" t="str">
            <v>OLIVER</v>
          </cell>
          <cell r="AF6872">
            <v>0</v>
          </cell>
          <cell r="AG6872">
            <v>0</v>
          </cell>
          <cell r="AH6872">
            <v>0</v>
          </cell>
          <cell r="AI6872">
            <v>0</v>
          </cell>
          <cell r="AJ6872">
            <v>0</v>
          </cell>
          <cell r="AK6872">
            <v>0</v>
          </cell>
          <cell r="AL6872">
            <v>0</v>
          </cell>
          <cell r="AM6872">
            <v>0</v>
          </cell>
          <cell r="AN6872">
            <v>0</v>
          </cell>
          <cell r="AO6872">
            <v>0</v>
          </cell>
          <cell r="AP6872">
            <v>0</v>
          </cell>
          <cell r="AQ6872">
            <v>0</v>
          </cell>
          <cell r="AR6872">
            <v>0</v>
          </cell>
          <cell r="AS6872">
            <v>1</v>
          </cell>
          <cell r="AT6872">
            <v>1</v>
          </cell>
          <cell r="AU6872">
            <v>1</v>
          </cell>
          <cell r="AV6872">
            <v>1</v>
          </cell>
          <cell r="AW6872">
            <v>1</v>
          </cell>
        </row>
        <row r="6873">
          <cell r="S6873" t="str">
            <v>BARCLAY</v>
          </cell>
          <cell r="AF6873">
            <v>0</v>
          </cell>
          <cell r="AG6873">
            <v>0</v>
          </cell>
          <cell r="AH6873">
            <v>0</v>
          </cell>
          <cell r="AI6873">
            <v>0</v>
          </cell>
          <cell r="AJ6873">
            <v>0</v>
          </cell>
          <cell r="AK6873">
            <v>0</v>
          </cell>
          <cell r="AL6873">
            <v>0</v>
          </cell>
          <cell r="AM6873">
            <v>0</v>
          </cell>
          <cell r="AN6873">
            <v>0</v>
          </cell>
          <cell r="AO6873">
            <v>0</v>
          </cell>
          <cell r="AP6873">
            <v>0</v>
          </cell>
          <cell r="AQ6873">
            <v>0</v>
          </cell>
          <cell r="AR6873">
            <v>0</v>
          </cell>
          <cell r="AS6873">
            <v>0</v>
          </cell>
          <cell r="AT6873">
            <v>0</v>
          </cell>
          <cell r="AU6873">
            <v>1</v>
          </cell>
          <cell r="AV6873">
            <v>1</v>
          </cell>
          <cell r="AW6873">
            <v>1</v>
          </cell>
        </row>
        <row r="6874">
          <cell r="S6874" t="str">
            <v>CENTRAL PARK HEIGHTS</v>
          </cell>
          <cell r="AF6874">
            <v>0</v>
          </cell>
          <cell r="AG6874">
            <v>0</v>
          </cell>
          <cell r="AH6874">
            <v>0</v>
          </cell>
          <cell r="AI6874">
            <v>0</v>
          </cell>
          <cell r="AJ6874">
            <v>0</v>
          </cell>
          <cell r="AK6874">
            <v>0</v>
          </cell>
          <cell r="AL6874">
            <v>0</v>
          </cell>
          <cell r="AM6874">
            <v>0</v>
          </cell>
          <cell r="AN6874">
            <v>0</v>
          </cell>
          <cell r="AO6874">
            <v>0</v>
          </cell>
          <cell r="AP6874">
            <v>0</v>
          </cell>
          <cell r="AQ6874">
            <v>0</v>
          </cell>
          <cell r="AR6874">
            <v>0</v>
          </cell>
          <cell r="AS6874">
            <v>0</v>
          </cell>
          <cell r="AT6874">
            <v>0</v>
          </cell>
          <cell r="AU6874">
            <v>1</v>
          </cell>
          <cell r="AV6874">
            <v>1</v>
          </cell>
          <cell r="AW6874">
            <v>1</v>
          </cell>
        </row>
        <row r="6875">
          <cell r="S6875" t="str">
            <v>BROOKLYN</v>
          </cell>
          <cell r="AF6875">
            <v>0</v>
          </cell>
          <cell r="AG6875">
            <v>0</v>
          </cell>
          <cell r="AH6875">
            <v>0</v>
          </cell>
          <cell r="AI6875">
            <v>0</v>
          </cell>
          <cell r="AJ6875">
            <v>0</v>
          </cell>
          <cell r="AK6875">
            <v>0</v>
          </cell>
          <cell r="AL6875">
            <v>0</v>
          </cell>
          <cell r="AM6875">
            <v>0</v>
          </cell>
          <cell r="AN6875">
            <v>0</v>
          </cell>
          <cell r="AO6875">
            <v>0</v>
          </cell>
          <cell r="AP6875">
            <v>0</v>
          </cell>
          <cell r="AQ6875">
            <v>0</v>
          </cell>
          <cell r="AR6875">
            <v>0</v>
          </cell>
          <cell r="AS6875">
            <v>0</v>
          </cell>
          <cell r="AT6875">
            <v>0</v>
          </cell>
          <cell r="AU6875">
            <v>1</v>
          </cell>
          <cell r="AV6875">
            <v>1</v>
          </cell>
          <cell r="AW6875">
            <v>1</v>
          </cell>
        </row>
        <row r="6876">
          <cell r="S6876" t="str">
            <v>SANDTOWN-WINCHESTER</v>
          </cell>
          <cell r="AF6876">
            <v>0</v>
          </cell>
          <cell r="AG6876">
            <v>0</v>
          </cell>
          <cell r="AH6876">
            <v>0</v>
          </cell>
          <cell r="AI6876">
            <v>0</v>
          </cell>
          <cell r="AJ6876">
            <v>0</v>
          </cell>
          <cell r="AK6876">
            <v>0</v>
          </cell>
          <cell r="AL6876">
            <v>0</v>
          </cell>
          <cell r="AM6876">
            <v>0</v>
          </cell>
          <cell r="AN6876">
            <v>0</v>
          </cell>
          <cell r="AO6876">
            <v>0</v>
          </cell>
          <cell r="AP6876">
            <v>0</v>
          </cell>
          <cell r="AQ6876">
            <v>0</v>
          </cell>
          <cell r="AR6876">
            <v>0</v>
          </cell>
          <cell r="AS6876">
            <v>0</v>
          </cell>
          <cell r="AT6876">
            <v>1</v>
          </cell>
          <cell r="AU6876">
            <v>1</v>
          </cell>
          <cell r="AV6876">
            <v>1</v>
          </cell>
          <cell r="AW6876">
            <v>1</v>
          </cell>
        </row>
        <row r="6877">
          <cell r="S6877" t="str">
            <v>CARROLLTON RIDGE</v>
          </cell>
          <cell r="AF6877">
            <v>1</v>
          </cell>
          <cell r="AG6877">
            <v>1</v>
          </cell>
          <cell r="AH6877">
            <v>1</v>
          </cell>
          <cell r="AI6877">
            <v>1</v>
          </cell>
          <cell r="AJ6877">
            <v>1</v>
          </cell>
          <cell r="AK6877">
            <v>1</v>
          </cell>
          <cell r="AL6877">
            <v>1</v>
          </cell>
          <cell r="AM6877">
            <v>1</v>
          </cell>
          <cell r="AN6877">
            <v>1</v>
          </cell>
          <cell r="AO6877">
            <v>1</v>
          </cell>
          <cell r="AP6877">
            <v>1</v>
          </cell>
          <cell r="AQ6877">
            <v>1</v>
          </cell>
          <cell r="AR6877">
            <v>1</v>
          </cell>
          <cell r="AS6877">
            <v>1</v>
          </cell>
          <cell r="AT6877">
            <v>1</v>
          </cell>
          <cell r="AU6877">
            <v>1</v>
          </cell>
          <cell r="AV6877">
            <v>1</v>
          </cell>
          <cell r="AW6877">
            <v>1</v>
          </cell>
        </row>
        <row r="6878">
          <cell r="S6878" t="str">
            <v>SANDTOWN-WINCHESTER</v>
          </cell>
          <cell r="AF6878">
            <v>0</v>
          </cell>
          <cell r="AG6878">
            <v>0</v>
          </cell>
          <cell r="AH6878">
            <v>0</v>
          </cell>
          <cell r="AI6878">
            <v>0</v>
          </cell>
          <cell r="AJ6878">
            <v>0</v>
          </cell>
          <cell r="AK6878">
            <v>0</v>
          </cell>
          <cell r="AL6878">
            <v>0</v>
          </cell>
          <cell r="AM6878">
            <v>0</v>
          </cell>
          <cell r="AN6878">
            <v>0</v>
          </cell>
          <cell r="AO6878">
            <v>0</v>
          </cell>
          <cell r="AP6878">
            <v>0</v>
          </cell>
          <cell r="AQ6878">
            <v>1</v>
          </cell>
          <cell r="AR6878">
            <v>1</v>
          </cell>
          <cell r="AS6878">
            <v>1</v>
          </cell>
          <cell r="AT6878">
            <v>1</v>
          </cell>
          <cell r="AU6878">
            <v>1</v>
          </cell>
          <cell r="AV6878">
            <v>1</v>
          </cell>
          <cell r="AW6878">
            <v>1</v>
          </cell>
        </row>
        <row r="6879">
          <cell r="S6879" t="str">
            <v>SANDTOWN-WINCHESTER</v>
          </cell>
          <cell r="AF6879">
            <v>0</v>
          </cell>
          <cell r="AG6879">
            <v>0</v>
          </cell>
          <cell r="AH6879">
            <v>0</v>
          </cell>
          <cell r="AI6879">
            <v>0</v>
          </cell>
          <cell r="AJ6879">
            <v>0</v>
          </cell>
          <cell r="AK6879">
            <v>0</v>
          </cell>
          <cell r="AL6879">
            <v>0</v>
          </cell>
          <cell r="AM6879">
            <v>0</v>
          </cell>
          <cell r="AN6879">
            <v>0</v>
          </cell>
          <cell r="AO6879">
            <v>0</v>
          </cell>
          <cell r="AP6879">
            <v>0</v>
          </cell>
          <cell r="AQ6879">
            <v>0</v>
          </cell>
          <cell r="AR6879">
            <v>0</v>
          </cell>
          <cell r="AS6879">
            <v>1</v>
          </cell>
          <cell r="AT6879">
            <v>1</v>
          </cell>
          <cell r="AU6879">
            <v>1</v>
          </cell>
          <cell r="AV6879">
            <v>1</v>
          </cell>
          <cell r="AW6879">
            <v>1</v>
          </cell>
        </row>
        <row r="6880">
          <cell r="S6880" t="str">
            <v>SANDTOWN-WINCHESTER</v>
          </cell>
          <cell r="AF6880">
            <v>0</v>
          </cell>
          <cell r="AG6880">
            <v>0</v>
          </cell>
          <cell r="AH6880">
            <v>0</v>
          </cell>
          <cell r="AI6880">
            <v>0</v>
          </cell>
          <cell r="AJ6880">
            <v>0</v>
          </cell>
          <cell r="AK6880">
            <v>0</v>
          </cell>
          <cell r="AL6880">
            <v>0</v>
          </cell>
          <cell r="AM6880">
            <v>0</v>
          </cell>
          <cell r="AN6880">
            <v>0</v>
          </cell>
          <cell r="AO6880">
            <v>0</v>
          </cell>
          <cell r="AP6880">
            <v>0</v>
          </cell>
          <cell r="AQ6880">
            <v>0</v>
          </cell>
          <cell r="AR6880">
            <v>0</v>
          </cell>
          <cell r="AS6880">
            <v>0</v>
          </cell>
          <cell r="AT6880">
            <v>0</v>
          </cell>
          <cell r="AU6880">
            <v>0</v>
          </cell>
          <cell r="AV6880">
            <v>1</v>
          </cell>
          <cell r="AW6880">
            <v>1</v>
          </cell>
        </row>
        <row r="6881">
          <cell r="S6881" t="str">
            <v>CARROLLTON RIDGE</v>
          </cell>
          <cell r="AF6881">
            <v>0</v>
          </cell>
          <cell r="AG6881">
            <v>0</v>
          </cell>
          <cell r="AH6881">
            <v>0</v>
          </cell>
          <cell r="AI6881">
            <v>0</v>
          </cell>
          <cell r="AJ6881">
            <v>0</v>
          </cell>
          <cell r="AK6881">
            <v>0</v>
          </cell>
          <cell r="AL6881">
            <v>0</v>
          </cell>
          <cell r="AM6881">
            <v>0</v>
          </cell>
          <cell r="AN6881">
            <v>0</v>
          </cell>
          <cell r="AO6881">
            <v>0</v>
          </cell>
          <cell r="AP6881">
            <v>0</v>
          </cell>
          <cell r="AQ6881">
            <v>0</v>
          </cell>
          <cell r="AR6881">
            <v>0</v>
          </cell>
          <cell r="AS6881">
            <v>0</v>
          </cell>
          <cell r="AT6881">
            <v>1</v>
          </cell>
          <cell r="AU6881">
            <v>1</v>
          </cell>
          <cell r="AV6881">
            <v>1</v>
          </cell>
          <cell r="AW6881">
            <v>1</v>
          </cell>
        </row>
        <row r="6882">
          <cell r="S6882" t="str">
            <v>MIDDLE EAST</v>
          </cell>
          <cell r="AF6882">
            <v>0</v>
          </cell>
          <cell r="AG6882">
            <v>0</v>
          </cell>
          <cell r="AH6882">
            <v>0</v>
          </cell>
          <cell r="AI6882">
            <v>0</v>
          </cell>
          <cell r="AJ6882">
            <v>0</v>
          </cell>
          <cell r="AK6882">
            <v>0</v>
          </cell>
          <cell r="AL6882">
            <v>0</v>
          </cell>
          <cell r="AM6882">
            <v>0</v>
          </cell>
          <cell r="AN6882">
            <v>0</v>
          </cell>
          <cell r="AO6882">
            <v>0</v>
          </cell>
          <cell r="AP6882">
            <v>0</v>
          </cell>
          <cell r="AQ6882">
            <v>0</v>
          </cell>
          <cell r="AR6882">
            <v>0</v>
          </cell>
          <cell r="AS6882">
            <v>0</v>
          </cell>
          <cell r="AT6882">
            <v>0</v>
          </cell>
          <cell r="AU6882">
            <v>1</v>
          </cell>
          <cell r="AV6882">
            <v>1</v>
          </cell>
          <cell r="AW6882">
            <v>1</v>
          </cell>
        </row>
        <row r="6883">
          <cell r="S6883" t="str">
            <v>MIDDLE EAST</v>
          </cell>
          <cell r="AF6883">
            <v>0</v>
          </cell>
          <cell r="AG6883">
            <v>0</v>
          </cell>
          <cell r="AH6883">
            <v>0</v>
          </cell>
          <cell r="AI6883">
            <v>0</v>
          </cell>
          <cell r="AJ6883">
            <v>0</v>
          </cell>
          <cell r="AK6883">
            <v>0</v>
          </cell>
          <cell r="AL6883">
            <v>0</v>
          </cell>
          <cell r="AM6883">
            <v>0</v>
          </cell>
          <cell r="AN6883">
            <v>0</v>
          </cell>
          <cell r="AO6883">
            <v>0</v>
          </cell>
          <cell r="AP6883">
            <v>0</v>
          </cell>
          <cell r="AQ6883">
            <v>0</v>
          </cell>
          <cell r="AR6883">
            <v>0</v>
          </cell>
          <cell r="AS6883">
            <v>1</v>
          </cell>
          <cell r="AT6883">
            <v>1</v>
          </cell>
          <cell r="AU6883">
            <v>1</v>
          </cell>
          <cell r="AV6883">
            <v>1</v>
          </cell>
          <cell r="AW6883">
            <v>1</v>
          </cell>
        </row>
        <row r="6884">
          <cell r="S6884" t="str">
            <v>LANGSTON HUGHES</v>
          </cell>
          <cell r="AF6884">
            <v>0</v>
          </cell>
          <cell r="AG6884">
            <v>0</v>
          </cell>
          <cell r="AH6884">
            <v>0</v>
          </cell>
          <cell r="AI6884">
            <v>0</v>
          </cell>
          <cell r="AJ6884">
            <v>0</v>
          </cell>
          <cell r="AK6884">
            <v>0</v>
          </cell>
          <cell r="AL6884">
            <v>0</v>
          </cell>
          <cell r="AM6884">
            <v>0</v>
          </cell>
          <cell r="AN6884">
            <v>0</v>
          </cell>
          <cell r="AO6884">
            <v>0</v>
          </cell>
          <cell r="AP6884">
            <v>0</v>
          </cell>
          <cell r="AQ6884">
            <v>0</v>
          </cell>
          <cell r="AR6884">
            <v>0</v>
          </cell>
          <cell r="AS6884">
            <v>0</v>
          </cell>
          <cell r="AT6884">
            <v>0</v>
          </cell>
          <cell r="AU6884">
            <v>1</v>
          </cell>
          <cell r="AV6884">
            <v>1</v>
          </cell>
          <cell r="AW6884">
            <v>1</v>
          </cell>
        </row>
        <row r="6885">
          <cell r="S6885" t="str">
            <v>NEW SOUTHWEST/MOUNT CLARE</v>
          </cell>
          <cell r="AF6885">
            <v>0</v>
          </cell>
          <cell r="AG6885">
            <v>0</v>
          </cell>
          <cell r="AH6885">
            <v>0</v>
          </cell>
          <cell r="AI6885">
            <v>0</v>
          </cell>
          <cell r="AJ6885">
            <v>0</v>
          </cell>
          <cell r="AK6885">
            <v>0</v>
          </cell>
          <cell r="AL6885">
            <v>0</v>
          </cell>
          <cell r="AM6885">
            <v>0</v>
          </cell>
          <cell r="AN6885">
            <v>0</v>
          </cell>
          <cell r="AO6885">
            <v>0</v>
          </cell>
          <cell r="AP6885">
            <v>0</v>
          </cell>
          <cell r="AQ6885">
            <v>0</v>
          </cell>
          <cell r="AR6885">
            <v>0</v>
          </cell>
          <cell r="AS6885">
            <v>1</v>
          </cell>
          <cell r="AT6885">
            <v>1</v>
          </cell>
          <cell r="AU6885">
            <v>1</v>
          </cell>
          <cell r="AV6885">
            <v>1</v>
          </cell>
          <cell r="AW6885">
            <v>1</v>
          </cell>
        </row>
        <row r="6886">
          <cell r="S6886" t="str">
            <v>SBIC</v>
          </cell>
          <cell r="AF6886">
            <v>0</v>
          </cell>
          <cell r="AG6886">
            <v>0</v>
          </cell>
          <cell r="AH6886">
            <v>0</v>
          </cell>
          <cell r="AI6886">
            <v>0</v>
          </cell>
          <cell r="AJ6886">
            <v>0</v>
          </cell>
          <cell r="AK6886">
            <v>0</v>
          </cell>
          <cell r="AL6886">
            <v>0</v>
          </cell>
          <cell r="AM6886">
            <v>0</v>
          </cell>
          <cell r="AN6886">
            <v>0</v>
          </cell>
          <cell r="AO6886">
            <v>0</v>
          </cell>
          <cell r="AP6886">
            <v>0</v>
          </cell>
          <cell r="AQ6886">
            <v>0</v>
          </cell>
          <cell r="AR6886">
            <v>0</v>
          </cell>
          <cell r="AS6886">
            <v>0</v>
          </cell>
          <cell r="AT6886">
            <v>0</v>
          </cell>
          <cell r="AU6886">
            <v>0</v>
          </cell>
          <cell r="AV6886">
            <v>1</v>
          </cell>
          <cell r="AW6886">
            <v>1</v>
          </cell>
        </row>
        <row r="6887">
          <cell r="S6887" t="str">
            <v>GAY STREET</v>
          </cell>
          <cell r="AF6887">
            <v>0</v>
          </cell>
          <cell r="AG6887">
            <v>0</v>
          </cell>
          <cell r="AH6887">
            <v>0</v>
          </cell>
          <cell r="AI6887">
            <v>0</v>
          </cell>
          <cell r="AJ6887">
            <v>0</v>
          </cell>
          <cell r="AK6887">
            <v>0</v>
          </cell>
          <cell r="AL6887">
            <v>0</v>
          </cell>
          <cell r="AM6887">
            <v>0</v>
          </cell>
          <cell r="AN6887">
            <v>0</v>
          </cell>
          <cell r="AO6887">
            <v>0</v>
          </cell>
          <cell r="AP6887">
            <v>0</v>
          </cell>
          <cell r="AQ6887">
            <v>0</v>
          </cell>
          <cell r="AR6887">
            <v>0</v>
          </cell>
          <cell r="AS6887">
            <v>0</v>
          </cell>
          <cell r="AT6887">
            <v>1</v>
          </cell>
          <cell r="AU6887">
            <v>1</v>
          </cell>
          <cell r="AV6887">
            <v>1</v>
          </cell>
          <cell r="AW6887">
            <v>1</v>
          </cell>
        </row>
        <row r="6888">
          <cell r="S6888" t="str">
            <v>BROADWAY EAST</v>
          </cell>
          <cell r="AF6888">
            <v>0</v>
          </cell>
          <cell r="AG6888">
            <v>0</v>
          </cell>
          <cell r="AH6888">
            <v>0</v>
          </cell>
          <cell r="AI6888">
            <v>0</v>
          </cell>
          <cell r="AJ6888">
            <v>0</v>
          </cell>
          <cell r="AK6888">
            <v>0</v>
          </cell>
          <cell r="AL6888">
            <v>0</v>
          </cell>
          <cell r="AM6888">
            <v>0</v>
          </cell>
          <cell r="AN6888">
            <v>0</v>
          </cell>
          <cell r="AO6888">
            <v>0</v>
          </cell>
          <cell r="AP6888">
            <v>0</v>
          </cell>
          <cell r="AQ6888">
            <v>0</v>
          </cell>
          <cell r="AR6888">
            <v>0</v>
          </cell>
          <cell r="AS6888">
            <v>0</v>
          </cell>
          <cell r="AT6888">
            <v>1</v>
          </cell>
          <cell r="AU6888">
            <v>1</v>
          </cell>
          <cell r="AV6888">
            <v>1</v>
          </cell>
          <cell r="AW6888">
            <v>1</v>
          </cell>
        </row>
        <row r="6889">
          <cell r="S6889" t="str">
            <v>BROADWAY EAST</v>
          </cell>
          <cell r="AF6889">
            <v>0</v>
          </cell>
          <cell r="AG6889">
            <v>0</v>
          </cell>
          <cell r="AH6889">
            <v>0</v>
          </cell>
          <cell r="AI6889">
            <v>0</v>
          </cell>
          <cell r="AJ6889">
            <v>0</v>
          </cell>
          <cell r="AK6889">
            <v>0</v>
          </cell>
          <cell r="AL6889">
            <v>0</v>
          </cell>
          <cell r="AM6889">
            <v>0</v>
          </cell>
          <cell r="AN6889">
            <v>0</v>
          </cell>
          <cell r="AO6889">
            <v>0</v>
          </cell>
          <cell r="AP6889">
            <v>0</v>
          </cell>
          <cell r="AQ6889">
            <v>0</v>
          </cell>
          <cell r="AR6889">
            <v>0</v>
          </cell>
          <cell r="AS6889">
            <v>0</v>
          </cell>
          <cell r="AT6889">
            <v>1</v>
          </cell>
          <cell r="AU6889">
            <v>1</v>
          </cell>
          <cell r="AV6889">
            <v>1</v>
          </cell>
          <cell r="AW6889">
            <v>1</v>
          </cell>
        </row>
        <row r="6890">
          <cell r="S6890" t="str">
            <v>BROADWAY EAST</v>
          </cell>
          <cell r="AF6890">
            <v>0</v>
          </cell>
          <cell r="AG6890">
            <v>0</v>
          </cell>
          <cell r="AH6890">
            <v>0</v>
          </cell>
          <cell r="AI6890">
            <v>0</v>
          </cell>
          <cell r="AJ6890">
            <v>0</v>
          </cell>
          <cell r="AK6890">
            <v>0</v>
          </cell>
          <cell r="AL6890">
            <v>0</v>
          </cell>
          <cell r="AM6890">
            <v>0</v>
          </cell>
          <cell r="AN6890">
            <v>0</v>
          </cell>
          <cell r="AO6890">
            <v>1</v>
          </cell>
          <cell r="AP6890">
            <v>1</v>
          </cell>
          <cell r="AQ6890">
            <v>1</v>
          </cell>
          <cell r="AR6890">
            <v>1</v>
          </cell>
          <cell r="AS6890">
            <v>1</v>
          </cell>
          <cell r="AT6890">
            <v>1</v>
          </cell>
          <cell r="AU6890">
            <v>1</v>
          </cell>
          <cell r="AV6890">
            <v>1</v>
          </cell>
          <cell r="AW6890">
            <v>1</v>
          </cell>
        </row>
        <row r="6891">
          <cell r="S6891" t="str">
            <v>MIDDLE EAST</v>
          </cell>
          <cell r="AF6891">
            <v>0</v>
          </cell>
          <cell r="AG6891">
            <v>0</v>
          </cell>
          <cell r="AH6891">
            <v>0</v>
          </cell>
          <cell r="AI6891">
            <v>0</v>
          </cell>
          <cell r="AJ6891">
            <v>0</v>
          </cell>
          <cell r="AK6891">
            <v>0</v>
          </cell>
          <cell r="AL6891">
            <v>0</v>
          </cell>
          <cell r="AM6891">
            <v>0</v>
          </cell>
          <cell r="AN6891">
            <v>0</v>
          </cell>
          <cell r="AO6891">
            <v>1</v>
          </cell>
          <cell r="AP6891">
            <v>1</v>
          </cell>
          <cell r="AQ6891">
            <v>1</v>
          </cell>
          <cell r="AR6891">
            <v>1</v>
          </cell>
          <cell r="AS6891">
            <v>1</v>
          </cell>
          <cell r="AT6891">
            <v>1</v>
          </cell>
          <cell r="AU6891">
            <v>1</v>
          </cell>
          <cell r="AV6891">
            <v>1</v>
          </cell>
          <cell r="AW6891">
            <v>1</v>
          </cell>
        </row>
        <row r="6892">
          <cell r="S6892" t="str">
            <v>MCELDERRY PARK</v>
          </cell>
          <cell r="AF6892">
            <v>0</v>
          </cell>
          <cell r="AG6892">
            <v>0</v>
          </cell>
          <cell r="AH6892">
            <v>0</v>
          </cell>
          <cell r="AI6892">
            <v>0</v>
          </cell>
          <cell r="AJ6892">
            <v>0</v>
          </cell>
          <cell r="AK6892">
            <v>0</v>
          </cell>
          <cell r="AL6892">
            <v>0</v>
          </cell>
          <cell r="AM6892">
            <v>0</v>
          </cell>
          <cell r="AN6892">
            <v>0</v>
          </cell>
          <cell r="AO6892">
            <v>0</v>
          </cell>
          <cell r="AP6892">
            <v>0</v>
          </cell>
          <cell r="AQ6892">
            <v>0</v>
          </cell>
          <cell r="AR6892">
            <v>0</v>
          </cell>
          <cell r="AS6892">
            <v>0</v>
          </cell>
          <cell r="AT6892">
            <v>1</v>
          </cell>
          <cell r="AU6892">
            <v>1</v>
          </cell>
          <cell r="AV6892">
            <v>1</v>
          </cell>
          <cell r="AW6892">
            <v>1</v>
          </cell>
        </row>
        <row r="6893">
          <cell r="S6893" t="str">
            <v>WALBROOK</v>
          </cell>
          <cell r="AF6893">
            <v>0</v>
          </cell>
          <cell r="AG6893">
            <v>0</v>
          </cell>
          <cell r="AH6893">
            <v>0</v>
          </cell>
          <cell r="AI6893">
            <v>0</v>
          </cell>
          <cell r="AJ6893">
            <v>0</v>
          </cell>
          <cell r="AK6893">
            <v>0</v>
          </cell>
          <cell r="AL6893">
            <v>0</v>
          </cell>
          <cell r="AM6893">
            <v>0</v>
          </cell>
          <cell r="AN6893">
            <v>0</v>
          </cell>
          <cell r="AO6893">
            <v>0</v>
          </cell>
          <cell r="AP6893">
            <v>0</v>
          </cell>
          <cell r="AQ6893">
            <v>0</v>
          </cell>
          <cell r="AR6893">
            <v>0</v>
          </cell>
          <cell r="AS6893">
            <v>0</v>
          </cell>
          <cell r="AT6893">
            <v>1</v>
          </cell>
          <cell r="AU6893">
            <v>1</v>
          </cell>
          <cell r="AV6893">
            <v>1</v>
          </cell>
          <cell r="AW6893">
            <v>1</v>
          </cell>
        </row>
        <row r="6894">
          <cell r="S6894" t="str">
            <v>PENN NORTH</v>
          </cell>
          <cell r="AF6894">
            <v>0</v>
          </cell>
          <cell r="AG6894">
            <v>0</v>
          </cell>
          <cell r="AH6894">
            <v>0</v>
          </cell>
          <cell r="AI6894">
            <v>0</v>
          </cell>
          <cell r="AJ6894">
            <v>0</v>
          </cell>
          <cell r="AK6894">
            <v>0</v>
          </cell>
          <cell r="AL6894">
            <v>0</v>
          </cell>
          <cell r="AM6894">
            <v>0</v>
          </cell>
          <cell r="AN6894">
            <v>0</v>
          </cell>
          <cell r="AO6894">
            <v>0</v>
          </cell>
          <cell r="AP6894">
            <v>0</v>
          </cell>
          <cell r="AQ6894">
            <v>0</v>
          </cell>
          <cell r="AR6894">
            <v>0</v>
          </cell>
          <cell r="AS6894">
            <v>0</v>
          </cell>
          <cell r="AT6894">
            <v>1</v>
          </cell>
          <cell r="AU6894">
            <v>1</v>
          </cell>
          <cell r="AV6894">
            <v>1</v>
          </cell>
          <cell r="AW6894">
            <v>1</v>
          </cell>
        </row>
        <row r="6895">
          <cell r="S6895" t="str">
            <v>EAST BALTIMORE MIDWAY</v>
          </cell>
          <cell r="AF6895">
            <v>0</v>
          </cell>
          <cell r="AG6895">
            <v>0</v>
          </cell>
          <cell r="AH6895">
            <v>0</v>
          </cell>
          <cell r="AI6895">
            <v>0</v>
          </cell>
          <cell r="AJ6895">
            <v>0</v>
          </cell>
          <cell r="AK6895">
            <v>0</v>
          </cell>
          <cell r="AL6895">
            <v>0</v>
          </cell>
          <cell r="AM6895">
            <v>0</v>
          </cell>
          <cell r="AN6895">
            <v>0</v>
          </cell>
          <cell r="AO6895">
            <v>0</v>
          </cell>
          <cell r="AP6895">
            <v>0</v>
          </cell>
          <cell r="AQ6895">
            <v>0</v>
          </cell>
          <cell r="AR6895">
            <v>0</v>
          </cell>
          <cell r="AS6895">
            <v>1</v>
          </cell>
          <cell r="AT6895">
            <v>1</v>
          </cell>
          <cell r="AU6895">
            <v>1</v>
          </cell>
          <cell r="AV6895">
            <v>1</v>
          </cell>
          <cell r="AW6895">
            <v>1</v>
          </cell>
        </row>
        <row r="6896">
          <cell r="S6896" t="str">
            <v>WESTPORT</v>
          </cell>
          <cell r="AF6896">
            <v>0</v>
          </cell>
          <cell r="AG6896">
            <v>0</v>
          </cell>
          <cell r="AH6896">
            <v>0</v>
          </cell>
          <cell r="AI6896">
            <v>0</v>
          </cell>
          <cell r="AJ6896">
            <v>0</v>
          </cell>
          <cell r="AK6896">
            <v>0</v>
          </cell>
          <cell r="AL6896">
            <v>0</v>
          </cell>
          <cell r="AM6896">
            <v>0</v>
          </cell>
          <cell r="AN6896">
            <v>0</v>
          </cell>
          <cell r="AO6896">
            <v>0</v>
          </cell>
          <cell r="AP6896">
            <v>0</v>
          </cell>
          <cell r="AQ6896">
            <v>0</v>
          </cell>
          <cell r="AR6896">
            <v>0</v>
          </cell>
          <cell r="AS6896">
            <v>0</v>
          </cell>
          <cell r="AT6896">
            <v>0</v>
          </cell>
          <cell r="AU6896">
            <v>0</v>
          </cell>
          <cell r="AV6896">
            <v>1</v>
          </cell>
          <cell r="AW6896">
            <v>1</v>
          </cell>
        </row>
        <row r="6897">
          <cell r="S6897" t="str">
            <v>SHIPLEY HILL</v>
          </cell>
          <cell r="AF6897">
            <v>0</v>
          </cell>
          <cell r="AG6897">
            <v>0</v>
          </cell>
          <cell r="AH6897">
            <v>0</v>
          </cell>
          <cell r="AI6897">
            <v>0</v>
          </cell>
          <cell r="AJ6897">
            <v>0</v>
          </cell>
          <cell r="AK6897">
            <v>0</v>
          </cell>
          <cell r="AL6897">
            <v>0</v>
          </cell>
          <cell r="AM6897">
            <v>0</v>
          </cell>
          <cell r="AN6897">
            <v>0</v>
          </cell>
          <cell r="AO6897">
            <v>0</v>
          </cell>
          <cell r="AP6897">
            <v>0</v>
          </cell>
          <cell r="AQ6897">
            <v>0</v>
          </cell>
          <cell r="AR6897">
            <v>0</v>
          </cell>
          <cell r="AS6897">
            <v>0</v>
          </cell>
          <cell r="AT6897">
            <v>1</v>
          </cell>
          <cell r="AU6897">
            <v>1</v>
          </cell>
          <cell r="AV6897">
            <v>1</v>
          </cell>
          <cell r="AW6897">
            <v>1</v>
          </cell>
        </row>
        <row r="6898">
          <cell r="S6898" t="str">
            <v>CENTRAL PARK HEIGHTS</v>
          </cell>
          <cell r="AF6898">
            <v>0</v>
          </cell>
          <cell r="AG6898">
            <v>0</v>
          </cell>
          <cell r="AH6898">
            <v>0</v>
          </cell>
          <cell r="AI6898">
            <v>0</v>
          </cell>
          <cell r="AJ6898">
            <v>0</v>
          </cell>
          <cell r="AK6898">
            <v>0</v>
          </cell>
          <cell r="AL6898">
            <v>0</v>
          </cell>
          <cell r="AM6898">
            <v>0</v>
          </cell>
          <cell r="AN6898">
            <v>0</v>
          </cell>
          <cell r="AO6898">
            <v>0</v>
          </cell>
          <cell r="AP6898">
            <v>0</v>
          </cell>
          <cell r="AQ6898">
            <v>0</v>
          </cell>
          <cell r="AR6898">
            <v>0</v>
          </cell>
          <cell r="AS6898">
            <v>0</v>
          </cell>
          <cell r="AT6898">
            <v>0</v>
          </cell>
          <cell r="AU6898">
            <v>1</v>
          </cell>
          <cell r="AV6898">
            <v>1</v>
          </cell>
          <cell r="AW6898">
            <v>1</v>
          </cell>
        </row>
        <row r="6899">
          <cell r="S6899" t="str">
            <v>BROOKLYN</v>
          </cell>
          <cell r="AF6899">
            <v>0</v>
          </cell>
          <cell r="AG6899">
            <v>0</v>
          </cell>
          <cell r="AH6899">
            <v>0</v>
          </cell>
          <cell r="AI6899">
            <v>0</v>
          </cell>
          <cell r="AJ6899">
            <v>0</v>
          </cell>
          <cell r="AK6899">
            <v>0</v>
          </cell>
          <cell r="AL6899">
            <v>0</v>
          </cell>
          <cell r="AM6899">
            <v>0</v>
          </cell>
          <cell r="AN6899">
            <v>0</v>
          </cell>
          <cell r="AO6899">
            <v>0</v>
          </cell>
          <cell r="AP6899">
            <v>0</v>
          </cell>
          <cell r="AQ6899">
            <v>0</v>
          </cell>
          <cell r="AR6899">
            <v>0</v>
          </cell>
          <cell r="AS6899">
            <v>0</v>
          </cell>
          <cell r="AT6899">
            <v>0</v>
          </cell>
          <cell r="AU6899">
            <v>1</v>
          </cell>
          <cell r="AV6899">
            <v>1</v>
          </cell>
          <cell r="AW6899">
            <v>1</v>
          </cell>
        </row>
        <row r="6900">
          <cell r="S6900" t="str">
            <v>WESTPORT</v>
          </cell>
          <cell r="AF6900">
            <v>0</v>
          </cell>
          <cell r="AG6900">
            <v>0</v>
          </cell>
          <cell r="AH6900">
            <v>0</v>
          </cell>
          <cell r="AI6900">
            <v>0</v>
          </cell>
          <cell r="AJ6900">
            <v>0</v>
          </cell>
          <cell r="AK6900">
            <v>0</v>
          </cell>
          <cell r="AL6900">
            <v>0</v>
          </cell>
          <cell r="AM6900">
            <v>0</v>
          </cell>
          <cell r="AN6900">
            <v>0</v>
          </cell>
          <cell r="AO6900">
            <v>0</v>
          </cell>
          <cell r="AP6900">
            <v>0</v>
          </cell>
          <cell r="AQ6900">
            <v>0</v>
          </cell>
          <cell r="AR6900">
            <v>0</v>
          </cell>
          <cell r="AS6900">
            <v>0</v>
          </cell>
          <cell r="AT6900">
            <v>0</v>
          </cell>
          <cell r="AU6900">
            <v>1</v>
          </cell>
          <cell r="AV6900">
            <v>1</v>
          </cell>
          <cell r="AW6900">
            <v>1</v>
          </cell>
        </row>
        <row r="6901">
          <cell r="S6901" t="str">
            <v>MIDTOWN-EDMONDSON</v>
          </cell>
          <cell r="AF6901">
            <v>0</v>
          </cell>
          <cell r="AG6901">
            <v>0</v>
          </cell>
          <cell r="AH6901">
            <v>0</v>
          </cell>
          <cell r="AI6901">
            <v>0</v>
          </cell>
          <cell r="AJ6901">
            <v>0</v>
          </cell>
          <cell r="AK6901">
            <v>0</v>
          </cell>
          <cell r="AL6901">
            <v>0</v>
          </cell>
          <cell r="AM6901">
            <v>0</v>
          </cell>
          <cell r="AN6901">
            <v>0</v>
          </cell>
          <cell r="AO6901">
            <v>0</v>
          </cell>
          <cell r="AP6901">
            <v>0</v>
          </cell>
          <cell r="AQ6901">
            <v>1</v>
          </cell>
          <cell r="AR6901">
            <v>1</v>
          </cell>
          <cell r="AS6901">
            <v>1</v>
          </cell>
          <cell r="AT6901">
            <v>1</v>
          </cell>
          <cell r="AU6901">
            <v>1</v>
          </cell>
          <cell r="AV6901">
            <v>1</v>
          </cell>
          <cell r="AW6901">
            <v>1</v>
          </cell>
        </row>
        <row r="6902">
          <cell r="S6902" t="str">
            <v>HOLLINS MARKET</v>
          </cell>
          <cell r="AF6902">
            <v>0</v>
          </cell>
          <cell r="AG6902">
            <v>0</v>
          </cell>
          <cell r="AH6902">
            <v>0</v>
          </cell>
          <cell r="AI6902">
            <v>0</v>
          </cell>
          <cell r="AJ6902">
            <v>0</v>
          </cell>
          <cell r="AK6902">
            <v>0</v>
          </cell>
          <cell r="AL6902">
            <v>0</v>
          </cell>
          <cell r="AM6902">
            <v>0</v>
          </cell>
          <cell r="AN6902">
            <v>0</v>
          </cell>
          <cell r="AO6902">
            <v>0</v>
          </cell>
          <cell r="AP6902">
            <v>0</v>
          </cell>
          <cell r="AQ6902">
            <v>0</v>
          </cell>
          <cell r="AR6902">
            <v>0</v>
          </cell>
          <cell r="AS6902">
            <v>1</v>
          </cell>
          <cell r="AT6902">
            <v>1</v>
          </cell>
          <cell r="AU6902">
            <v>1</v>
          </cell>
          <cell r="AV6902">
            <v>1</v>
          </cell>
          <cell r="AW6902">
            <v>1</v>
          </cell>
        </row>
        <row r="6903">
          <cell r="S6903" t="str">
            <v>NEW SOUTHWEST/MOUNT CLARE</v>
          </cell>
          <cell r="AF6903">
            <v>0</v>
          </cell>
          <cell r="AG6903">
            <v>0</v>
          </cell>
          <cell r="AH6903">
            <v>0</v>
          </cell>
          <cell r="AI6903">
            <v>0</v>
          </cell>
          <cell r="AJ6903">
            <v>0</v>
          </cell>
          <cell r="AK6903">
            <v>0</v>
          </cell>
          <cell r="AL6903">
            <v>0</v>
          </cell>
          <cell r="AM6903">
            <v>0</v>
          </cell>
          <cell r="AN6903">
            <v>0</v>
          </cell>
          <cell r="AO6903">
            <v>0</v>
          </cell>
          <cell r="AP6903">
            <v>0</v>
          </cell>
          <cell r="AQ6903">
            <v>0</v>
          </cell>
          <cell r="AR6903">
            <v>1</v>
          </cell>
          <cell r="AS6903">
            <v>1</v>
          </cell>
          <cell r="AT6903">
            <v>1</v>
          </cell>
          <cell r="AU6903">
            <v>1</v>
          </cell>
          <cell r="AV6903">
            <v>1</v>
          </cell>
          <cell r="AW6903">
            <v>1</v>
          </cell>
        </row>
        <row r="6904">
          <cell r="S6904" t="str">
            <v>CARROLLTON RIDGE</v>
          </cell>
          <cell r="AF6904">
            <v>0</v>
          </cell>
          <cell r="AG6904">
            <v>0</v>
          </cell>
          <cell r="AH6904">
            <v>0</v>
          </cell>
          <cell r="AI6904">
            <v>0</v>
          </cell>
          <cell r="AJ6904">
            <v>0</v>
          </cell>
          <cell r="AK6904">
            <v>0</v>
          </cell>
          <cell r="AL6904">
            <v>0</v>
          </cell>
          <cell r="AM6904">
            <v>0</v>
          </cell>
          <cell r="AN6904">
            <v>0</v>
          </cell>
          <cell r="AO6904">
            <v>0</v>
          </cell>
          <cell r="AP6904">
            <v>0</v>
          </cell>
          <cell r="AQ6904">
            <v>0</v>
          </cell>
          <cell r="AR6904">
            <v>0</v>
          </cell>
          <cell r="AS6904">
            <v>0</v>
          </cell>
          <cell r="AT6904">
            <v>0</v>
          </cell>
          <cell r="AU6904">
            <v>1</v>
          </cell>
          <cell r="AV6904">
            <v>1</v>
          </cell>
          <cell r="AW6904">
            <v>1</v>
          </cell>
        </row>
        <row r="6905">
          <cell r="S6905" t="str">
            <v>BROADWAY EAST</v>
          </cell>
          <cell r="AF6905">
            <v>0</v>
          </cell>
          <cell r="AG6905">
            <v>0</v>
          </cell>
          <cell r="AH6905">
            <v>0</v>
          </cell>
          <cell r="AI6905">
            <v>0</v>
          </cell>
          <cell r="AJ6905">
            <v>0</v>
          </cell>
          <cell r="AK6905">
            <v>0</v>
          </cell>
          <cell r="AL6905">
            <v>0</v>
          </cell>
          <cell r="AM6905">
            <v>0</v>
          </cell>
          <cell r="AN6905">
            <v>0</v>
          </cell>
          <cell r="AO6905">
            <v>1</v>
          </cell>
          <cell r="AP6905">
            <v>1</v>
          </cell>
          <cell r="AQ6905">
            <v>1</v>
          </cell>
          <cell r="AR6905">
            <v>1</v>
          </cell>
          <cell r="AS6905">
            <v>1</v>
          </cell>
          <cell r="AT6905">
            <v>1</v>
          </cell>
          <cell r="AU6905">
            <v>1</v>
          </cell>
          <cell r="AV6905">
            <v>1</v>
          </cell>
          <cell r="AW6905">
            <v>1</v>
          </cell>
        </row>
        <row r="6906">
          <cell r="S6906" t="str">
            <v>BROADWAY EAST</v>
          </cell>
          <cell r="AF6906">
            <v>0</v>
          </cell>
          <cell r="AG6906">
            <v>0</v>
          </cell>
          <cell r="AH6906">
            <v>0</v>
          </cell>
          <cell r="AI6906">
            <v>0</v>
          </cell>
          <cell r="AJ6906">
            <v>0</v>
          </cell>
          <cell r="AK6906">
            <v>0</v>
          </cell>
          <cell r="AL6906">
            <v>0</v>
          </cell>
          <cell r="AM6906">
            <v>0</v>
          </cell>
          <cell r="AN6906">
            <v>0</v>
          </cell>
          <cell r="AO6906">
            <v>1</v>
          </cell>
          <cell r="AP6906">
            <v>1</v>
          </cell>
          <cell r="AQ6906">
            <v>1</v>
          </cell>
          <cell r="AR6906">
            <v>1</v>
          </cell>
          <cell r="AS6906">
            <v>1</v>
          </cell>
          <cell r="AT6906">
            <v>1</v>
          </cell>
          <cell r="AU6906">
            <v>1</v>
          </cell>
          <cell r="AV6906">
            <v>1</v>
          </cell>
          <cell r="AW6906">
            <v>1</v>
          </cell>
        </row>
        <row r="6907">
          <cell r="S6907" t="str">
            <v>CENTRAL PARK HEIGHTS</v>
          </cell>
          <cell r="AF6907">
            <v>0</v>
          </cell>
          <cell r="AG6907">
            <v>0</v>
          </cell>
          <cell r="AH6907">
            <v>0</v>
          </cell>
          <cell r="AI6907">
            <v>0</v>
          </cell>
          <cell r="AJ6907">
            <v>0</v>
          </cell>
          <cell r="AK6907">
            <v>0</v>
          </cell>
          <cell r="AL6907">
            <v>0</v>
          </cell>
          <cell r="AM6907">
            <v>0</v>
          </cell>
          <cell r="AN6907">
            <v>0</v>
          </cell>
          <cell r="AO6907">
            <v>0</v>
          </cell>
          <cell r="AP6907">
            <v>0</v>
          </cell>
          <cell r="AQ6907">
            <v>1</v>
          </cell>
          <cell r="AR6907">
            <v>1</v>
          </cell>
          <cell r="AS6907">
            <v>1</v>
          </cell>
          <cell r="AT6907">
            <v>1</v>
          </cell>
          <cell r="AU6907">
            <v>1</v>
          </cell>
          <cell r="AV6907">
            <v>1</v>
          </cell>
          <cell r="AW6907">
            <v>1</v>
          </cell>
        </row>
        <row r="6908">
          <cell r="S6908" t="str">
            <v>SANDTOWN-WINCHESTER</v>
          </cell>
          <cell r="AF6908">
            <v>0</v>
          </cell>
          <cell r="AG6908">
            <v>0</v>
          </cell>
          <cell r="AH6908">
            <v>0</v>
          </cell>
          <cell r="AI6908">
            <v>0</v>
          </cell>
          <cell r="AJ6908">
            <v>0</v>
          </cell>
          <cell r="AK6908">
            <v>0</v>
          </cell>
          <cell r="AL6908">
            <v>0</v>
          </cell>
          <cell r="AM6908">
            <v>0</v>
          </cell>
          <cell r="AN6908">
            <v>0</v>
          </cell>
          <cell r="AO6908">
            <v>0</v>
          </cell>
          <cell r="AP6908">
            <v>0</v>
          </cell>
          <cell r="AQ6908">
            <v>1</v>
          </cell>
          <cell r="AR6908">
            <v>1</v>
          </cell>
          <cell r="AS6908">
            <v>1</v>
          </cell>
          <cell r="AT6908">
            <v>1</v>
          </cell>
          <cell r="AU6908">
            <v>1</v>
          </cell>
          <cell r="AV6908">
            <v>1</v>
          </cell>
          <cell r="AW6908">
            <v>1</v>
          </cell>
        </row>
        <row r="6909">
          <cell r="S6909" t="str">
            <v>SANDTOWN-WINCHESTER</v>
          </cell>
          <cell r="AF6909">
            <v>0</v>
          </cell>
          <cell r="AG6909">
            <v>0</v>
          </cell>
          <cell r="AH6909">
            <v>0</v>
          </cell>
          <cell r="AI6909">
            <v>0</v>
          </cell>
          <cell r="AJ6909">
            <v>0</v>
          </cell>
          <cell r="AK6909">
            <v>0</v>
          </cell>
          <cell r="AL6909">
            <v>0</v>
          </cell>
          <cell r="AM6909">
            <v>0</v>
          </cell>
          <cell r="AN6909">
            <v>0</v>
          </cell>
          <cell r="AO6909">
            <v>0</v>
          </cell>
          <cell r="AP6909">
            <v>0</v>
          </cell>
          <cell r="AQ6909">
            <v>0</v>
          </cell>
          <cell r="AR6909">
            <v>0</v>
          </cell>
          <cell r="AS6909">
            <v>0</v>
          </cell>
          <cell r="AT6909">
            <v>0</v>
          </cell>
          <cell r="AU6909">
            <v>0</v>
          </cell>
          <cell r="AV6909">
            <v>1</v>
          </cell>
          <cell r="AW6909">
            <v>1</v>
          </cell>
        </row>
        <row r="6910">
          <cell r="S6910" t="str">
            <v>MIDTOWN-EDMONDSON</v>
          </cell>
          <cell r="AF6910">
            <v>0</v>
          </cell>
          <cell r="AG6910">
            <v>0</v>
          </cell>
          <cell r="AH6910">
            <v>0</v>
          </cell>
          <cell r="AI6910">
            <v>0</v>
          </cell>
          <cell r="AJ6910">
            <v>0</v>
          </cell>
          <cell r="AK6910">
            <v>0</v>
          </cell>
          <cell r="AL6910">
            <v>0</v>
          </cell>
          <cell r="AM6910">
            <v>0</v>
          </cell>
          <cell r="AN6910">
            <v>0</v>
          </cell>
          <cell r="AO6910">
            <v>0</v>
          </cell>
          <cell r="AP6910">
            <v>0</v>
          </cell>
          <cell r="AQ6910">
            <v>1</v>
          </cell>
          <cell r="AR6910">
            <v>1</v>
          </cell>
          <cell r="AS6910">
            <v>1</v>
          </cell>
          <cell r="AT6910">
            <v>1</v>
          </cell>
          <cell r="AU6910">
            <v>1</v>
          </cell>
          <cell r="AV6910">
            <v>1</v>
          </cell>
          <cell r="AW6910">
            <v>1</v>
          </cell>
        </row>
        <row r="6911">
          <cell r="S6911" t="str">
            <v>MIDTOWN-EDMONDSON</v>
          </cell>
          <cell r="AF6911">
            <v>0</v>
          </cell>
          <cell r="AG6911">
            <v>0</v>
          </cell>
          <cell r="AH6911">
            <v>0</v>
          </cell>
          <cell r="AI6911">
            <v>0</v>
          </cell>
          <cell r="AJ6911">
            <v>0</v>
          </cell>
          <cell r="AK6911">
            <v>0</v>
          </cell>
          <cell r="AL6911">
            <v>0</v>
          </cell>
          <cell r="AM6911">
            <v>0</v>
          </cell>
          <cell r="AN6911">
            <v>0</v>
          </cell>
          <cell r="AO6911">
            <v>0</v>
          </cell>
          <cell r="AP6911">
            <v>0</v>
          </cell>
          <cell r="AQ6911">
            <v>0</v>
          </cell>
          <cell r="AR6911">
            <v>0</v>
          </cell>
          <cell r="AS6911">
            <v>0</v>
          </cell>
          <cell r="AT6911">
            <v>1</v>
          </cell>
          <cell r="AU6911">
            <v>1</v>
          </cell>
          <cell r="AV6911">
            <v>1</v>
          </cell>
          <cell r="AW6911">
            <v>1</v>
          </cell>
        </row>
        <row r="6912">
          <cell r="S6912" t="str">
            <v>UPTON</v>
          </cell>
          <cell r="AF6912">
            <v>0</v>
          </cell>
          <cell r="AG6912">
            <v>0</v>
          </cell>
          <cell r="AH6912">
            <v>0</v>
          </cell>
          <cell r="AI6912">
            <v>0</v>
          </cell>
          <cell r="AJ6912">
            <v>0</v>
          </cell>
          <cell r="AK6912">
            <v>0</v>
          </cell>
          <cell r="AL6912">
            <v>0</v>
          </cell>
          <cell r="AM6912">
            <v>0</v>
          </cell>
          <cell r="AN6912">
            <v>0</v>
          </cell>
          <cell r="AO6912">
            <v>0</v>
          </cell>
          <cell r="AP6912">
            <v>0</v>
          </cell>
          <cell r="AQ6912">
            <v>0</v>
          </cell>
          <cell r="AR6912">
            <v>0</v>
          </cell>
          <cell r="AS6912">
            <v>0</v>
          </cell>
          <cell r="AT6912">
            <v>0</v>
          </cell>
          <cell r="AU6912">
            <v>0</v>
          </cell>
          <cell r="AV6912">
            <v>1</v>
          </cell>
          <cell r="AW6912">
            <v>1</v>
          </cell>
        </row>
        <row r="6913">
          <cell r="S6913" t="str">
            <v>BEREA</v>
          </cell>
          <cell r="AF6913">
            <v>0</v>
          </cell>
          <cell r="AG6913">
            <v>0</v>
          </cell>
          <cell r="AH6913">
            <v>0</v>
          </cell>
          <cell r="AI6913">
            <v>0</v>
          </cell>
          <cell r="AJ6913">
            <v>0</v>
          </cell>
          <cell r="AK6913">
            <v>0</v>
          </cell>
          <cell r="AL6913">
            <v>0</v>
          </cell>
          <cell r="AM6913">
            <v>0</v>
          </cell>
          <cell r="AN6913">
            <v>0</v>
          </cell>
          <cell r="AO6913">
            <v>0</v>
          </cell>
          <cell r="AP6913">
            <v>0</v>
          </cell>
          <cell r="AQ6913">
            <v>0</v>
          </cell>
          <cell r="AR6913">
            <v>1</v>
          </cell>
          <cell r="AS6913">
            <v>1</v>
          </cell>
          <cell r="AT6913">
            <v>1</v>
          </cell>
          <cell r="AU6913">
            <v>1</v>
          </cell>
          <cell r="AV6913">
            <v>1</v>
          </cell>
          <cell r="AW6913">
            <v>1</v>
          </cell>
        </row>
        <row r="6914">
          <cell r="S6914" t="str">
            <v>BROADWAY EAST</v>
          </cell>
          <cell r="AF6914">
            <v>0</v>
          </cell>
          <cell r="AG6914">
            <v>0</v>
          </cell>
          <cell r="AH6914">
            <v>0</v>
          </cell>
          <cell r="AI6914">
            <v>0</v>
          </cell>
          <cell r="AJ6914">
            <v>0</v>
          </cell>
          <cell r="AK6914">
            <v>0</v>
          </cell>
          <cell r="AL6914">
            <v>0</v>
          </cell>
          <cell r="AM6914">
            <v>0</v>
          </cell>
          <cell r="AN6914">
            <v>0</v>
          </cell>
          <cell r="AO6914">
            <v>0</v>
          </cell>
          <cell r="AP6914">
            <v>0</v>
          </cell>
          <cell r="AQ6914">
            <v>0</v>
          </cell>
          <cell r="AR6914">
            <v>0</v>
          </cell>
          <cell r="AS6914">
            <v>0</v>
          </cell>
          <cell r="AT6914">
            <v>1</v>
          </cell>
          <cell r="AU6914">
            <v>1</v>
          </cell>
          <cell r="AV6914">
            <v>1</v>
          </cell>
          <cell r="AW6914">
            <v>1</v>
          </cell>
        </row>
        <row r="6915">
          <cell r="S6915" t="str">
            <v>BROADWAY EAST</v>
          </cell>
          <cell r="AF6915">
            <v>0</v>
          </cell>
          <cell r="AG6915">
            <v>0</v>
          </cell>
          <cell r="AH6915">
            <v>0</v>
          </cell>
          <cell r="AI6915">
            <v>0</v>
          </cell>
          <cell r="AJ6915">
            <v>0</v>
          </cell>
          <cell r="AK6915">
            <v>0</v>
          </cell>
          <cell r="AL6915">
            <v>0</v>
          </cell>
          <cell r="AM6915">
            <v>0</v>
          </cell>
          <cell r="AN6915">
            <v>0</v>
          </cell>
          <cell r="AO6915">
            <v>0</v>
          </cell>
          <cell r="AP6915">
            <v>0</v>
          </cell>
          <cell r="AQ6915">
            <v>0</v>
          </cell>
          <cell r="AR6915">
            <v>0</v>
          </cell>
          <cell r="AS6915">
            <v>1</v>
          </cell>
          <cell r="AT6915">
            <v>1</v>
          </cell>
          <cell r="AU6915">
            <v>1</v>
          </cell>
          <cell r="AV6915">
            <v>1</v>
          </cell>
          <cell r="AW6915">
            <v>1</v>
          </cell>
        </row>
        <row r="6916">
          <cell r="S6916" t="str">
            <v>SHIPLEY HILL</v>
          </cell>
          <cell r="AF6916">
            <v>0</v>
          </cell>
          <cell r="AG6916">
            <v>0</v>
          </cell>
          <cell r="AH6916">
            <v>0</v>
          </cell>
          <cell r="AI6916">
            <v>0</v>
          </cell>
          <cell r="AJ6916">
            <v>0</v>
          </cell>
          <cell r="AK6916">
            <v>0</v>
          </cell>
          <cell r="AL6916">
            <v>0</v>
          </cell>
          <cell r="AM6916">
            <v>0</v>
          </cell>
          <cell r="AN6916">
            <v>0</v>
          </cell>
          <cell r="AO6916">
            <v>0</v>
          </cell>
          <cell r="AP6916">
            <v>0</v>
          </cell>
          <cell r="AQ6916">
            <v>1</v>
          </cell>
          <cell r="AR6916">
            <v>1</v>
          </cell>
          <cell r="AS6916">
            <v>1</v>
          </cell>
          <cell r="AT6916">
            <v>1</v>
          </cell>
          <cell r="AU6916">
            <v>1</v>
          </cell>
          <cell r="AV6916">
            <v>1</v>
          </cell>
          <cell r="AW6916">
            <v>1</v>
          </cell>
        </row>
        <row r="6917">
          <cell r="S6917" t="str">
            <v>ROSEMONT</v>
          </cell>
          <cell r="AF6917">
            <v>0</v>
          </cell>
          <cell r="AG6917">
            <v>0</v>
          </cell>
          <cell r="AH6917">
            <v>0</v>
          </cell>
          <cell r="AI6917">
            <v>0</v>
          </cell>
          <cell r="AJ6917">
            <v>0</v>
          </cell>
          <cell r="AK6917">
            <v>0</v>
          </cell>
          <cell r="AL6917">
            <v>0</v>
          </cell>
          <cell r="AM6917">
            <v>0</v>
          </cell>
          <cell r="AN6917">
            <v>0</v>
          </cell>
          <cell r="AO6917">
            <v>0</v>
          </cell>
          <cell r="AP6917">
            <v>0</v>
          </cell>
          <cell r="AQ6917">
            <v>1</v>
          </cell>
          <cell r="AR6917">
            <v>1</v>
          </cell>
          <cell r="AS6917">
            <v>1</v>
          </cell>
          <cell r="AT6917">
            <v>1</v>
          </cell>
          <cell r="AU6917">
            <v>1</v>
          </cell>
          <cell r="AV6917">
            <v>1</v>
          </cell>
          <cell r="AW6917">
            <v>1</v>
          </cell>
        </row>
        <row r="6918">
          <cell r="S6918" t="str">
            <v>IRVINGTON</v>
          </cell>
          <cell r="AF6918">
            <v>0</v>
          </cell>
          <cell r="AG6918">
            <v>0</v>
          </cell>
          <cell r="AH6918">
            <v>0</v>
          </cell>
          <cell r="AI6918">
            <v>0</v>
          </cell>
          <cell r="AJ6918">
            <v>0</v>
          </cell>
          <cell r="AK6918">
            <v>0</v>
          </cell>
          <cell r="AL6918">
            <v>0</v>
          </cell>
          <cell r="AM6918">
            <v>0</v>
          </cell>
          <cell r="AN6918">
            <v>0</v>
          </cell>
          <cell r="AO6918">
            <v>0</v>
          </cell>
          <cell r="AP6918">
            <v>0</v>
          </cell>
          <cell r="AQ6918">
            <v>0</v>
          </cell>
          <cell r="AR6918">
            <v>0</v>
          </cell>
          <cell r="AS6918">
            <v>0</v>
          </cell>
          <cell r="AT6918">
            <v>1</v>
          </cell>
          <cell r="AU6918">
            <v>1</v>
          </cell>
          <cell r="AV6918">
            <v>1</v>
          </cell>
          <cell r="AW6918">
            <v>1</v>
          </cell>
        </row>
        <row r="6919">
          <cell r="S6919" t="str">
            <v>RESERVOIR HILL</v>
          </cell>
          <cell r="AF6919">
            <v>0</v>
          </cell>
          <cell r="AG6919">
            <v>0</v>
          </cell>
          <cell r="AH6919">
            <v>0</v>
          </cell>
          <cell r="AI6919">
            <v>0</v>
          </cell>
          <cell r="AJ6919">
            <v>0</v>
          </cell>
          <cell r="AK6919">
            <v>0</v>
          </cell>
          <cell r="AL6919">
            <v>0</v>
          </cell>
          <cell r="AM6919">
            <v>0</v>
          </cell>
          <cell r="AN6919">
            <v>0</v>
          </cell>
          <cell r="AO6919">
            <v>0</v>
          </cell>
          <cell r="AP6919">
            <v>0</v>
          </cell>
          <cell r="AQ6919">
            <v>0</v>
          </cell>
          <cell r="AR6919">
            <v>0</v>
          </cell>
          <cell r="AS6919">
            <v>0</v>
          </cell>
          <cell r="AT6919">
            <v>0</v>
          </cell>
          <cell r="AU6919">
            <v>1</v>
          </cell>
          <cell r="AV6919">
            <v>1</v>
          </cell>
          <cell r="AW6919">
            <v>1</v>
          </cell>
        </row>
        <row r="6920">
          <cell r="S6920" t="str">
            <v>ELLWOOD PARK/MONUMENT</v>
          </cell>
          <cell r="AF6920">
            <v>0</v>
          </cell>
          <cell r="AG6920">
            <v>0</v>
          </cell>
          <cell r="AH6920">
            <v>0</v>
          </cell>
          <cell r="AI6920">
            <v>0</v>
          </cell>
          <cell r="AJ6920">
            <v>0</v>
          </cell>
          <cell r="AK6920">
            <v>0</v>
          </cell>
          <cell r="AL6920">
            <v>0</v>
          </cell>
          <cell r="AM6920">
            <v>0</v>
          </cell>
          <cell r="AN6920">
            <v>0</v>
          </cell>
          <cell r="AO6920">
            <v>0</v>
          </cell>
          <cell r="AP6920">
            <v>0</v>
          </cell>
          <cell r="AQ6920">
            <v>0</v>
          </cell>
          <cell r="AR6920">
            <v>0</v>
          </cell>
          <cell r="AS6920">
            <v>0</v>
          </cell>
          <cell r="AT6920">
            <v>1</v>
          </cell>
          <cell r="AU6920">
            <v>1</v>
          </cell>
          <cell r="AV6920">
            <v>1</v>
          </cell>
          <cell r="AW6920">
            <v>1</v>
          </cell>
        </row>
        <row r="6921">
          <cell r="S6921" t="str">
            <v>ELLWOOD PARK/MONUMENT</v>
          </cell>
          <cell r="AF6921">
            <v>0</v>
          </cell>
          <cell r="AG6921">
            <v>0</v>
          </cell>
          <cell r="AH6921">
            <v>0</v>
          </cell>
          <cell r="AI6921">
            <v>0</v>
          </cell>
          <cell r="AJ6921">
            <v>0</v>
          </cell>
          <cell r="AK6921">
            <v>0</v>
          </cell>
          <cell r="AL6921">
            <v>0</v>
          </cell>
          <cell r="AM6921">
            <v>0</v>
          </cell>
          <cell r="AN6921">
            <v>0</v>
          </cell>
          <cell r="AO6921">
            <v>0</v>
          </cell>
          <cell r="AP6921">
            <v>0</v>
          </cell>
          <cell r="AQ6921">
            <v>0</v>
          </cell>
          <cell r="AR6921">
            <v>0</v>
          </cell>
          <cell r="AS6921">
            <v>1</v>
          </cell>
          <cell r="AT6921">
            <v>1</v>
          </cell>
          <cell r="AU6921">
            <v>1</v>
          </cell>
          <cell r="AV6921">
            <v>1</v>
          </cell>
          <cell r="AW6921">
            <v>1</v>
          </cell>
        </row>
        <row r="6922">
          <cell r="S6922" t="str">
            <v>SANDTOWN-WINCHESTER</v>
          </cell>
          <cell r="AF6922">
            <v>0</v>
          </cell>
          <cell r="AG6922">
            <v>0</v>
          </cell>
          <cell r="AH6922">
            <v>0</v>
          </cell>
          <cell r="AI6922">
            <v>0</v>
          </cell>
          <cell r="AJ6922">
            <v>0</v>
          </cell>
          <cell r="AK6922">
            <v>0</v>
          </cell>
          <cell r="AL6922">
            <v>0</v>
          </cell>
          <cell r="AM6922">
            <v>0</v>
          </cell>
          <cell r="AN6922">
            <v>0</v>
          </cell>
          <cell r="AO6922">
            <v>1</v>
          </cell>
          <cell r="AP6922">
            <v>1</v>
          </cell>
          <cell r="AQ6922">
            <v>1</v>
          </cell>
          <cell r="AR6922">
            <v>1</v>
          </cell>
          <cell r="AS6922">
            <v>1</v>
          </cell>
          <cell r="AT6922">
            <v>1</v>
          </cell>
          <cell r="AU6922">
            <v>1</v>
          </cell>
          <cell r="AV6922">
            <v>1</v>
          </cell>
          <cell r="AW6922">
            <v>1</v>
          </cell>
        </row>
        <row r="6923">
          <cell r="S6923" t="str">
            <v>CARROLL-SOUTH HILTON</v>
          </cell>
          <cell r="AF6923">
            <v>0</v>
          </cell>
          <cell r="AG6923">
            <v>0</v>
          </cell>
          <cell r="AH6923">
            <v>0</v>
          </cell>
          <cell r="AI6923">
            <v>0</v>
          </cell>
          <cell r="AJ6923">
            <v>0</v>
          </cell>
          <cell r="AK6923">
            <v>0</v>
          </cell>
          <cell r="AL6923">
            <v>0</v>
          </cell>
          <cell r="AM6923">
            <v>0</v>
          </cell>
          <cell r="AN6923">
            <v>0</v>
          </cell>
          <cell r="AO6923">
            <v>0</v>
          </cell>
          <cell r="AP6923">
            <v>0</v>
          </cell>
          <cell r="AQ6923">
            <v>0</v>
          </cell>
          <cell r="AR6923">
            <v>0</v>
          </cell>
          <cell r="AS6923">
            <v>0</v>
          </cell>
          <cell r="AT6923">
            <v>1</v>
          </cell>
          <cell r="AU6923">
            <v>1</v>
          </cell>
          <cell r="AV6923">
            <v>1</v>
          </cell>
          <cell r="AW6923">
            <v>1</v>
          </cell>
        </row>
        <row r="6924">
          <cell r="S6924" t="str">
            <v>MOSHER</v>
          </cell>
          <cell r="AF6924">
            <v>0</v>
          </cell>
          <cell r="AG6924">
            <v>0</v>
          </cell>
          <cell r="AH6924">
            <v>0</v>
          </cell>
          <cell r="AI6924">
            <v>0</v>
          </cell>
          <cell r="AJ6924">
            <v>0</v>
          </cell>
          <cell r="AK6924">
            <v>0</v>
          </cell>
          <cell r="AL6924">
            <v>1</v>
          </cell>
          <cell r="AM6924">
            <v>1</v>
          </cell>
          <cell r="AN6924">
            <v>1</v>
          </cell>
          <cell r="AO6924">
            <v>1</v>
          </cell>
          <cell r="AP6924">
            <v>1</v>
          </cell>
          <cell r="AQ6924">
            <v>1</v>
          </cell>
          <cell r="AR6924">
            <v>1</v>
          </cell>
          <cell r="AS6924">
            <v>1</v>
          </cell>
          <cell r="AT6924">
            <v>1</v>
          </cell>
          <cell r="AU6924">
            <v>1</v>
          </cell>
          <cell r="AV6924">
            <v>1</v>
          </cell>
          <cell r="AW6924">
            <v>1</v>
          </cell>
        </row>
        <row r="6925">
          <cell r="S6925" t="str">
            <v>NEW SOUTHWEST/MOUNT CLARE</v>
          </cell>
          <cell r="AF6925">
            <v>0</v>
          </cell>
          <cell r="AG6925">
            <v>0</v>
          </cell>
          <cell r="AH6925">
            <v>0</v>
          </cell>
          <cell r="AI6925">
            <v>0</v>
          </cell>
          <cell r="AJ6925">
            <v>0</v>
          </cell>
          <cell r="AK6925">
            <v>0</v>
          </cell>
          <cell r="AL6925">
            <v>0</v>
          </cell>
          <cell r="AM6925">
            <v>0</v>
          </cell>
          <cell r="AN6925">
            <v>0</v>
          </cell>
          <cell r="AO6925">
            <v>0</v>
          </cell>
          <cell r="AP6925">
            <v>0</v>
          </cell>
          <cell r="AQ6925">
            <v>0</v>
          </cell>
          <cell r="AR6925">
            <v>0</v>
          </cell>
          <cell r="AS6925">
            <v>1</v>
          </cell>
          <cell r="AT6925">
            <v>1</v>
          </cell>
          <cell r="AU6925">
            <v>1</v>
          </cell>
          <cell r="AV6925">
            <v>1</v>
          </cell>
          <cell r="AW6925">
            <v>1</v>
          </cell>
        </row>
        <row r="6926">
          <cell r="S6926" t="str">
            <v>BROADWAY EAST</v>
          </cell>
          <cell r="AF6926">
            <v>0</v>
          </cell>
          <cell r="AG6926">
            <v>0</v>
          </cell>
          <cell r="AH6926">
            <v>0</v>
          </cell>
          <cell r="AI6926">
            <v>0</v>
          </cell>
          <cell r="AJ6926">
            <v>0</v>
          </cell>
          <cell r="AK6926">
            <v>0</v>
          </cell>
          <cell r="AL6926">
            <v>0</v>
          </cell>
          <cell r="AM6926">
            <v>0</v>
          </cell>
          <cell r="AN6926">
            <v>0</v>
          </cell>
          <cell r="AO6926">
            <v>0</v>
          </cell>
          <cell r="AP6926">
            <v>1</v>
          </cell>
          <cell r="AQ6926">
            <v>1</v>
          </cell>
          <cell r="AR6926">
            <v>1</v>
          </cell>
          <cell r="AS6926">
            <v>1</v>
          </cell>
          <cell r="AT6926">
            <v>1</v>
          </cell>
          <cell r="AU6926">
            <v>1</v>
          </cell>
          <cell r="AV6926">
            <v>1</v>
          </cell>
          <cell r="AW6926">
            <v>1</v>
          </cell>
        </row>
        <row r="6927">
          <cell r="S6927" t="str">
            <v>HARLEM PARK</v>
          </cell>
          <cell r="AF6927">
            <v>0</v>
          </cell>
          <cell r="AG6927">
            <v>0</v>
          </cell>
          <cell r="AH6927">
            <v>0</v>
          </cell>
          <cell r="AI6927">
            <v>0</v>
          </cell>
          <cell r="AJ6927">
            <v>0</v>
          </cell>
          <cell r="AK6927">
            <v>0</v>
          </cell>
          <cell r="AL6927">
            <v>0</v>
          </cell>
          <cell r="AM6927">
            <v>0</v>
          </cell>
          <cell r="AN6927">
            <v>0</v>
          </cell>
          <cell r="AO6927">
            <v>0</v>
          </cell>
          <cell r="AP6927">
            <v>0</v>
          </cell>
          <cell r="AQ6927">
            <v>0</v>
          </cell>
          <cell r="AR6927">
            <v>0</v>
          </cell>
          <cell r="AS6927">
            <v>0</v>
          </cell>
          <cell r="AT6927">
            <v>0</v>
          </cell>
          <cell r="AU6927">
            <v>0</v>
          </cell>
          <cell r="AV6927">
            <v>1</v>
          </cell>
          <cell r="AW6927">
            <v>1</v>
          </cell>
        </row>
        <row r="6928">
          <cell r="S6928" t="str">
            <v>BROADWAY EAST</v>
          </cell>
          <cell r="AF6928">
            <v>0</v>
          </cell>
          <cell r="AG6928">
            <v>0</v>
          </cell>
          <cell r="AH6928">
            <v>0</v>
          </cell>
          <cell r="AI6928">
            <v>0</v>
          </cell>
          <cell r="AJ6928">
            <v>0</v>
          </cell>
          <cell r="AK6928">
            <v>0</v>
          </cell>
          <cell r="AL6928">
            <v>0</v>
          </cell>
          <cell r="AM6928">
            <v>0</v>
          </cell>
          <cell r="AN6928">
            <v>0</v>
          </cell>
          <cell r="AO6928">
            <v>0</v>
          </cell>
          <cell r="AP6928">
            <v>0</v>
          </cell>
          <cell r="AQ6928">
            <v>0</v>
          </cell>
          <cell r="AR6928">
            <v>0</v>
          </cell>
          <cell r="AS6928">
            <v>0</v>
          </cell>
          <cell r="AT6928">
            <v>1</v>
          </cell>
          <cell r="AU6928">
            <v>1</v>
          </cell>
          <cell r="AV6928">
            <v>1</v>
          </cell>
          <cell r="AW6928">
            <v>1</v>
          </cell>
        </row>
        <row r="6929">
          <cell r="S6929" t="str">
            <v>SANDTOWN-WINCHESTER</v>
          </cell>
          <cell r="AF6929">
            <v>0</v>
          </cell>
          <cell r="AG6929">
            <v>0</v>
          </cell>
          <cell r="AH6929">
            <v>0</v>
          </cell>
          <cell r="AI6929">
            <v>0</v>
          </cell>
          <cell r="AJ6929">
            <v>0</v>
          </cell>
          <cell r="AK6929">
            <v>0</v>
          </cell>
          <cell r="AL6929">
            <v>0</v>
          </cell>
          <cell r="AM6929">
            <v>0</v>
          </cell>
          <cell r="AN6929">
            <v>0</v>
          </cell>
          <cell r="AO6929">
            <v>0</v>
          </cell>
          <cell r="AP6929">
            <v>0</v>
          </cell>
          <cell r="AQ6929">
            <v>0</v>
          </cell>
          <cell r="AR6929">
            <v>0</v>
          </cell>
          <cell r="AS6929">
            <v>0</v>
          </cell>
          <cell r="AT6929">
            <v>0</v>
          </cell>
          <cell r="AU6929">
            <v>0</v>
          </cell>
          <cell r="AV6929">
            <v>1</v>
          </cell>
          <cell r="AW6929">
            <v>1</v>
          </cell>
        </row>
        <row r="6930">
          <cell r="S6930" t="str">
            <v>SANDTOWN-WINCHESTER</v>
          </cell>
          <cell r="AF6930">
            <v>0</v>
          </cell>
          <cell r="AG6930">
            <v>0</v>
          </cell>
          <cell r="AH6930">
            <v>0</v>
          </cell>
          <cell r="AI6930">
            <v>0</v>
          </cell>
          <cell r="AJ6930">
            <v>0</v>
          </cell>
          <cell r="AK6930">
            <v>0</v>
          </cell>
          <cell r="AL6930">
            <v>0</v>
          </cell>
          <cell r="AM6930">
            <v>0</v>
          </cell>
          <cell r="AN6930">
            <v>0</v>
          </cell>
          <cell r="AO6930">
            <v>0</v>
          </cell>
          <cell r="AP6930">
            <v>0</v>
          </cell>
          <cell r="AQ6930">
            <v>0</v>
          </cell>
          <cell r="AR6930">
            <v>0</v>
          </cell>
          <cell r="AS6930">
            <v>1</v>
          </cell>
          <cell r="AT6930">
            <v>1</v>
          </cell>
          <cell r="AU6930">
            <v>1</v>
          </cell>
          <cell r="AV6930">
            <v>1</v>
          </cell>
          <cell r="AW6930">
            <v>1</v>
          </cell>
        </row>
        <row r="6931">
          <cell r="S6931" t="str">
            <v>MIDTOWN-EDMONDSON</v>
          </cell>
          <cell r="AF6931">
            <v>0</v>
          </cell>
          <cell r="AG6931">
            <v>0</v>
          </cell>
          <cell r="AH6931">
            <v>0</v>
          </cell>
          <cell r="AI6931">
            <v>0</v>
          </cell>
          <cell r="AJ6931">
            <v>0</v>
          </cell>
          <cell r="AK6931">
            <v>0</v>
          </cell>
          <cell r="AL6931">
            <v>0</v>
          </cell>
          <cell r="AM6931">
            <v>0</v>
          </cell>
          <cell r="AN6931">
            <v>0</v>
          </cell>
          <cell r="AO6931">
            <v>0</v>
          </cell>
          <cell r="AP6931">
            <v>0</v>
          </cell>
          <cell r="AQ6931">
            <v>0</v>
          </cell>
          <cell r="AR6931">
            <v>0</v>
          </cell>
          <cell r="AS6931">
            <v>1</v>
          </cell>
          <cell r="AT6931">
            <v>1</v>
          </cell>
          <cell r="AU6931">
            <v>1</v>
          </cell>
          <cell r="AV6931">
            <v>1</v>
          </cell>
          <cell r="AW6931">
            <v>1</v>
          </cell>
        </row>
        <row r="6932">
          <cell r="S6932" t="str">
            <v>MIDTOWN-EDMONDSON</v>
          </cell>
          <cell r="AF6932">
            <v>0</v>
          </cell>
          <cell r="AG6932">
            <v>0</v>
          </cell>
          <cell r="AH6932">
            <v>0</v>
          </cell>
          <cell r="AI6932">
            <v>0</v>
          </cell>
          <cell r="AJ6932">
            <v>0</v>
          </cell>
          <cell r="AK6932">
            <v>0</v>
          </cell>
          <cell r="AL6932">
            <v>0</v>
          </cell>
          <cell r="AM6932">
            <v>0</v>
          </cell>
          <cell r="AN6932">
            <v>0</v>
          </cell>
          <cell r="AO6932">
            <v>0</v>
          </cell>
          <cell r="AP6932">
            <v>0</v>
          </cell>
          <cell r="AQ6932">
            <v>1</v>
          </cell>
          <cell r="AR6932">
            <v>1</v>
          </cell>
          <cell r="AS6932">
            <v>1</v>
          </cell>
          <cell r="AT6932">
            <v>1</v>
          </cell>
          <cell r="AU6932">
            <v>1</v>
          </cell>
          <cell r="AV6932">
            <v>1</v>
          </cell>
          <cell r="AW6932">
            <v>1</v>
          </cell>
        </row>
        <row r="6933">
          <cell r="S6933" t="str">
            <v>BOOTH-BOYD</v>
          </cell>
          <cell r="AF6933">
            <v>0</v>
          </cell>
          <cell r="AG6933">
            <v>0</v>
          </cell>
          <cell r="AH6933">
            <v>0</v>
          </cell>
          <cell r="AI6933">
            <v>0</v>
          </cell>
          <cell r="AJ6933">
            <v>0</v>
          </cell>
          <cell r="AK6933">
            <v>0</v>
          </cell>
          <cell r="AL6933">
            <v>0</v>
          </cell>
          <cell r="AM6933">
            <v>0</v>
          </cell>
          <cell r="AN6933">
            <v>0</v>
          </cell>
          <cell r="AO6933">
            <v>0</v>
          </cell>
          <cell r="AP6933">
            <v>0</v>
          </cell>
          <cell r="AQ6933">
            <v>0</v>
          </cell>
          <cell r="AR6933">
            <v>1</v>
          </cell>
          <cell r="AS6933">
            <v>1</v>
          </cell>
          <cell r="AT6933">
            <v>1</v>
          </cell>
          <cell r="AU6933">
            <v>1</v>
          </cell>
          <cell r="AV6933">
            <v>1</v>
          </cell>
          <cell r="AW6933">
            <v>1</v>
          </cell>
        </row>
        <row r="6934">
          <cell r="S6934" t="str">
            <v>WASHINGTON VILLAGE</v>
          </cell>
          <cell r="AF6934">
            <v>0</v>
          </cell>
          <cell r="AG6934">
            <v>0</v>
          </cell>
          <cell r="AH6934">
            <v>0</v>
          </cell>
          <cell r="AI6934">
            <v>0</v>
          </cell>
          <cell r="AJ6934">
            <v>0</v>
          </cell>
          <cell r="AK6934">
            <v>0</v>
          </cell>
          <cell r="AL6934">
            <v>0</v>
          </cell>
          <cell r="AM6934">
            <v>0</v>
          </cell>
          <cell r="AN6934">
            <v>0</v>
          </cell>
          <cell r="AO6934">
            <v>0</v>
          </cell>
          <cell r="AP6934">
            <v>0</v>
          </cell>
          <cell r="AQ6934">
            <v>0</v>
          </cell>
          <cell r="AR6934">
            <v>0</v>
          </cell>
          <cell r="AS6934">
            <v>0</v>
          </cell>
          <cell r="AT6934">
            <v>1</v>
          </cell>
          <cell r="AU6934">
            <v>1</v>
          </cell>
          <cell r="AV6934">
            <v>1</v>
          </cell>
          <cell r="AW6934">
            <v>1</v>
          </cell>
        </row>
        <row r="6935">
          <cell r="S6935" t="str">
            <v>WASHINGTON VILLAGE</v>
          </cell>
          <cell r="AF6935">
            <v>0</v>
          </cell>
          <cell r="AG6935">
            <v>0</v>
          </cell>
          <cell r="AH6935">
            <v>0</v>
          </cell>
          <cell r="AI6935">
            <v>0</v>
          </cell>
          <cell r="AJ6935">
            <v>0</v>
          </cell>
          <cell r="AK6935">
            <v>0</v>
          </cell>
          <cell r="AL6935">
            <v>0</v>
          </cell>
          <cell r="AM6935">
            <v>0</v>
          </cell>
          <cell r="AN6935">
            <v>0</v>
          </cell>
          <cell r="AO6935">
            <v>0</v>
          </cell>
          <cell r="AP6935">
            <v>0</v>
          </cell>
          <cell r="AQ6935">
            <v>0</v>
          </cell>
          <cell r="AR6935">
            <v>0</v>
          </cell>
          <cell r="AS6935">
            <v>0</v>
          </cell>
          <cell r="AT6935">
            <v>0</v>
          </cell>
          <cell r="AU6935">
            <v>1</v>
          </cell>
          <cell r="AV6935">
            <v>1</v>
          </cell>
          <cell r="AW6935">
            <v>1</v>
          </cell>
        </row>
        <row r="6936">
          <cell r="S6936" t="str">
            <v>WASHINGTON VILLAGE</v>
          </cell>
          <cell r="AF6936">
            <v>0</v>
          </cell>
          <cell r="AG6936">
            <v>0</v>
          </cell>
          <cell r="AH6936">
            <v>0</v>
          </cell>
          <cell r="AI6936">
            <v>0</v>
          </cell>
          <cell r="AJ6936">
            <v>0</v>
          </cell>
          <cell r="AK6936">
            <v>0</v>
          </cell>
          <cell r="AL6936">
            <v>0</v>
          </cell>
          <cell r="AM6936">
            <v>0</v>
          </cell>
          <cell r="AN6936">
            <v>0</v>
          </cell>
          <cell r="AO6936">
            <v>0</v>
          </cell>
          <cell r="AP6936">
            <v>0</v>
          </cell>
          <cell r="AQ6936">
            <v>0</v>
          </cell>
          <cell r="AR6936">
            <v>0</v>
          </cell>
          <cell r="AS6936">
            <v>0</v>
          </cell>
          <cell r="AT6936">
            <v>0</v>
          </cell>
          <cell r="AU6936">
            <v>1</v>
          </cell>
          <cell r="AV6936">
            <v>1</v>
          </cell>
          <cell r="AW6936">
            <v>1</v>
          </cell>
        </row>
        <row r="6937">
          <cell r="S6937" t="str">
            <v>WASHINGTON VILLAGE</v>
          </cell>
          <cell r="AF6937">
            <v>0</v>
          </cell>
          <cell r="AG6937">
            <v>0</v>
          </cell>
          <cell r="AH6937">
            <v>0</v>
          </cell>
          <cell r="AI6937">
            <v>0</v>
          </cell>
          <cell r="AJ6937">
            <v>0</v>
          </cell>
          <cell r="AK6937">
            <v>0</v>
          </cell>
          <cell r="AL6937">
            <v>0</v>
          </cell>
          <cell r="AM6937">
            <v>0</v>
          </cell>
          <cell r="AN6937">
            <v>0</v>
          </cell>
          <cell r="AO6937">
            <v>0</v>
          </cell>
          <cell r="AP6937">
            <v>0</v>
          </cell>
          <cell r="AQ6937">
            <v>0</v>
          </cell>
          <cell r="AR6937">
            <v>0</v>
          </cell>
          <cell r="AS6937">
            <v>0</v>
          </cell>
          <cell r="AT6937">
            <v>1</v>
          </cell>
          <cell r="AU6937">
            <v>1</v>
          </cell>
          <cell r="AV6937">
            <v>1</v>
          </cell>
          <cell r="AW6937">
            <v>1</v>
          </cell>
        </row>
        <row r="6938">
          <cell r="S6938" t="str">
            <v>WASHINGTON VILLAGE</v>
          </cell>
          <cell r="AF6938">
            <v>0</v>
          </cell>
          <cell r="AG6938">
            <v>0</v>
          </cell>
          <cell r="AH6938">
            <v>0</v>
          </cell>
          <cell r="AI6938">
            <v>0</v>
          </cell>
          <cell r="AJ6938">
            <v>0</v>
          </cell>
          <cell r="AK6938">
            <v>0</v>
          </cell>
          <cell r="AL6938">
            <v>0</v>
          </cell>
          <cell r="AM6938">
            <v>0</v>
          </cell>
          <cell r="AN6938">
            <v>0</v>
          </cell>
          <cell r="AO6938">
            <v>0</v>
          </cell>
          <cell r="AP6938">
            <v>0</v>
          </cell>
          <cell r="AQ6938">
            <v>0</v>
          </cell>
          <cell r="AR6938">
            <v>0</v>
          </cell>
          <cell r="AS6938">
            <v>1</v>
          </cell>
          <cell r="AT6938">
            <v>1</v>
          </cell>
          <cell r="AU6938">
            <v>1</v>
          </cell>
          <cell r="AV6938">
            <v>1</v>
          </cell>
          <cell r="AW6938">
            <v>1</v>
          </cell>
        </row>
        <row r="6939">
          <cell r="S6939" t="str">
            <v>WASHINGTON VILLAGE</v>
          </cell>
          <cell r="AF6939">
            <v>0</v>
          </cell>
          <cell r="AG6939">
            <v>0</v>
          </cell>
          <cell r="AH6939">
            <v>0</v>
          </cell>
          <cell r="AI6939">
            <v>0</v>
          </cell>
          <cell r="AJ6939">
            <v>0</v>
          </cell>
          <cell r="AK6939">
            <v>0</v>
          </cell>
          <cell r="AL6939">
            <v>0</v>
          </cell>
          <cell r="AM6939">
            <v>0</v>
          </cell>
          <cell r="AN6939">
            <v>0</v>
          </cell>
          <cell r="AO6939">
            <v>0</v>
          </cell>
          <cell r="AP6939">
            <v>0</v>
          </cell>
          <cell r="AQ6939">
            <v>0</v>
          </cell>
          <cell r="AR6939">
            <v>0</v>
          </cell>
          <cell r="AS6939">
            <v>1</v>
          </cell>
          <cell r="AT6939">
            <v>1</v>
          </cell>
          <cell r="AU6939">
            <v>1</v>
          </cell>
          <cell r="AV6939">
            <v>1</v>
          </cell>
          <cell r="AW6939">
            <v>1</v>
          </cell>
        </row>
        <row r="6940">
          <cell r="S6940" t="str">
            <v>OLIVER</v>
          </cell>
          <cell r="AF6940">
            <v>0</v>
          </cell>
          <cell r="AG6940">
            <v>0</v>
          </cell>
          <cell r="AH6940">
            <v>0</v>
          </cell>
          <cell r="AI6940">
            <v>0</v>
          </cell>
          <cell r="AJ6940">
            <v>0</v>
          </cell>
          <cell r="AK6940">
            <v>0</v>
          </cell>
          <cell r="AL6940">
            <v>0</v>
          </cell>
          <cell r="AM6940">
            <v>0</v>
          </cell>
          <cell r="AN6940">
            <v>0</v>
          </cell>
          <cell r="AO6940">
            <v>0</v>
          </cell>
          <cell r="AP6940">
            <v>0</v>
          </cell>
          <cell r="AQ6940">
            <v>1</v>
          </cell>
          <cell r="AR6940">
            <v>1</v>
          </cell>
          <cell r="AS6940">
            <v>1</v>
          </cell>
          <cell r="AT6940">
            <v>1</v>
          </cell>
          <cell r="AU6940">
            <v>1</v>
          </cell>
          <cell r="AV6940">
            <v>1</v>
          </cell>
          <cell r="AW6940">
            <v>1</v>
          </cell>
        </row>
        <row r="6941">
          <cell r="S6941" t="str">
            <v>BROADWAY EAST</v>
          </cell>
          <cell r="AF6941">
            <v>0</v>
          </cell>
          <cell r="AG6941">
            <v>0</v>
          </cell>
          <cell r="AH6941">
            <v>0</v>
          </cell>
          <cell r="AI6941">
            <v>0</v>
          </cell>
          <cell r="AJ6941">
            <v>0</v>
          </cell>
          <cell r="AK6941">
            <v>0</v>
          </cell>
          <cell r="AL6941">
            <v>0</v>
          </cell>
          <cell r="AM6941">
            <v>0</v>
          </cell>
          <cell r="AN6941">
            <v>0</v>
          </cell>
          <cell r="AO6941">
            <v>1</v>
          </cell>
          <cell r="AP6941">
            <v>1</v>
          </cell>
          <cell r="AQ6941">
            <v>1</v>
          </cell>
          <cell r="AR6941">
            <v>1</v>
          </cell>
          <cell r="AS6941">
            <v>1</v>
          </cell>
          <cell r="AT6941">
            <v>1</v>
          </cell>
          <cell r="AU6941">
            <v>1</v>
          </cell>
          <cell r="AV6941">
            <v>1</v>
          </cell>
          <cell r="AW6941">
            <v>1</v>
          </cell>
        </row>
        <row r="6942">
          <cell r="S6942" t="str">
            <v>MILTON-MONTFORD</v>
          </cell>
          <cell r="AF6942">
            <v>0</v>
          </cell>
          <cell r="AG6942">
            <v>0</v>
          </cell>
          <cell r="AH6942">
            <v>0</v>
          </cell>
          <cell r="AI6942">
            <v>0</v>
          </cell>
          <cell r="AJ6942">
            <v>0</v>
          </cell>
          <cell r="AK6942">
            <v>0</v>
          </cell>
          <cell r="AL6942">
            <v>0</v>
          </cell>
          <cell r="AM6942">
            <v>0</v>
          </cell>
          <cell r="AN6942">
            <v>0</v>
          </cell>
          <cell r="AO6942">
            <v>0</v>
          </cell>
          <cell r="AP6942">
            <v>0</v>
          </cell>
          <cell r="AQ6942">
            <v>0</v>
          </cell>
          <cell r="AR6942">
            <v>0</v>
          </cell>
          <cell r="AS6942">
            <v>0</v>
          </cell>
          <cell r="AT6942">
            <v>1</v>
          </cell>
          <cell r="AU6942">
            <v>1</v>
          </cell>
          <cell r="AV6942">
            <v>1</v>
          </cell>
          <cell r="AW6942">
            <v>1</v>
          </cell>
        </row>
        <row r="6943">
          <cell r="S6943" t="str">
            <v>EDMONDSON VILLAGE</v>
          </cell>
          <cell r="AF6943">
            <v>0</v>
          </cell>
          <cell r="AG6943">
            <v>0</v>
          </cell>
          <cell r="AH6943">
            <v>0</v>
          </cell>
          <cell r="AI6943">
            <v>0</v>
          </cell>
          <cell r="AJ6943">
            <v>0</v>
          </cell>
          <cell r="AK6943">
            <v>0</v>
          </cell>
          <cell r="AL6943">
            <v>0</v>
          </cell>
          <cell r="AM6943">
            <v>0</v>
          </cell>
          <cell r="AN6943">
            <v>0</v>
          </cell>
          <cell r="AO6943">
            <v>0</v>
          </cell>
          <cell r="AP6943">
            <v>0</v>
          </cell>
          <cell r="AQ6943">
            <v>0</v>
          </cell>
          <cell r="AR6943">
            <v>0</v>
          </cell>
          <cell r="AS6943">
            <v>0</v>
          </cell>
          <cell r="AT6943">
            <v>0</v>
          </cell>
          <cell r="AU6943">
            <v>1</v>
          </cell>
          <cell r="AV6943">
            <v>1</v>
          </cell>
          <cell r="AW6943">
            <v>1</v>
          </cell>
        </row>
        <row r="6944">
          <cell r="S6944" t="str">
            <v>SANDTOWN-WINCHESTER</v>
          </cell>
          <cell r="AF6944">
            <v>0</v>
          </cell>
          <cell r="AG6944">
            <v>0</v>
          </cell>
          <cell r="AH6944">
            <v>0</v>
          </cell>
          <cell r="AI6944">
            <v>0</v>
          </cell>
          <cell r="AJ6944">
            <v>0</v>
          </cell>
          <cell r="AK6944">
            <v>0</v>
          </cell>
          <cell r="AL6944">
            <v>0</v>
          </cell>
          <cell r="AM6944">
            <v>0</v>
          </cell>
          <cell r="AN6944">
            <v>0</v>
          </cell>
          <cell r="AO6944">
            <v>0</v>
          </cell>
          <cell r="AP6944">
            <v>0</v>
          </cell>
          <cell r="AQ6944">
            <v>0</v>
          </cell>
          <cell r="AR6944">
            <v>0</v>
          </cell>
          <cell r="AS6944">
            <v>1</v>
          </cell>
          <cell r="AT6944">
            <v>1</v>
          </cell>
          <cell r="AU6944">
            <v>1</v>
          </cell>
          <cell r="AV6944">
            <v>1</v>
          </cell>
          <cell r="AW6944">
            <v>1</v>
          </cell>
        </row>
        <row r="6945">
          <cell r="S6945" t="str">
            <v>MIDTOWN-EDMONDSON</v>
          </cell>
          <cell r="AF6945">
            <v>0</v>
          </cell>
          <cell r="AG6945">
            <v>0</v>
          </cell>
          <cell r="AH6945">
            <v>0</v>
          </cell>
          <cell r="AI6945">
            <v>0</v>
          </cell>
          <cell r="AJ6945">
            <v>0</v>
          </cell>
          <cell r="AK6945">
            <v>0</v>
          </cell>
          <cell r="AL6945">
            <v>0</v>
          </cell>
          <cell r="AM6945">
            <v>0</v>
          </cell>
          <cell r="AN6945">
            <v>0</v>
          </cell>
          <cell r="AO6945">
            <v>0</v>
          </cell>
          <cell r="AP6945">
            <v>0</v>
          </cell>
          <cell r="AQ6945">
            <v>1</v>
          </cell>
          <cell r="AR6945">
            <v>1</v>
          </cell>
          <cell r="AS6945">
            <v>1</v>
          </cell>
          <cell r="AT6945">
            <v>1</v>
          </cell>
          <cell r="AU6945">
            <v>1</v>
          </cell>
          <cell r="AV6945">
            <v>1</v>
          </cell>
          <cell r="AW6945">
            <v>1</v>
          </cell>
        </row>
        <row r="6946">
          <cell r="S6946" t="str">
            <v>FRANKLIN SQUARE</v>
          </cell>
          <cell r="AF6946">
            <v>0</v>
          </cell>
          <cell r="AG6946">
            <v>0</v>
          </cell>
          <cell r="AH6946">
            <v>0</v>
          </cell>
          <cell r="AI6946">
            <v>0</v>
          </cell>
          <cell r="AJ6946">
            <v>0</v>
          </cell>
          <cell r="AK6946">
            <v>1</v>
          </cell>
          <cell r="AL6946">
            <v>1</v>
          </cell>
          <cell r="AM6946">
            <v>1</v>
          </cell>
          <cell r="AN6946">
            <v>1</v>
          </cell>
          <cell r="AO6946">
            <v>1</v>
          </cell>
          <cell r="AP6946">
            <v>1</v>
          </cell>
          <cell r="AQ6946">
            <v>1</v>
          </cell>
          <cell r="AR6946">
            <v>1</v>
          </cell>
          <cell r="AS6946">
            <v>1</v>
          </cell>
          <cell r="AT6946">
            <v>1</v>
          </cell>
          <cell r="AU6946">
            <v>1</v>
          </cell>
          <cell r="AV6946">
            <v>1</v>
          </cell>
          <cell r="AW6946">
            <v>1</v>
          </cell>
        </row>
        <row r="6947">
          <cell r="S6947" t="str">
            <v>UNION SQUARE</v>
          </cell>
          <cell r="AF6947">
            <v>0</v>
          </cell>
          <cell r="AG6947">
            <v>0</v>
          </cell>
          <cell r="AH6947">
            <v>0</v>
          </cell>
          <cell r="AI6947">
            <v>0</v>
          </cell>
          <cell r="AJ6947">
            <v>0</v>
          </cell>
          <cell r="AK6947">
            <v>0</v>
          </cell>
          <cell r="AL6947">
            <v>0</v>
          </cell>
          <cell r="AM6947">
            <v>0</v>
          </cell>
          <cell r="AN6947">
            <v>0</v>
          </cell>
          <cell r="AO6947">
            <v>0</v>
          </cell>
          <cell r="AP6947">
            <v>0</v>
          </cell>
          <cell r="AQ6947">
            <v>0</v>
          </cell>
          <cell r="AR6947">
            <v>0</v>
          </cell>
          <cell r="AS6947">
            <v>0</v>
          </cell>
          <cell r="AT6947">
            <v>1</v>
          </cell>
          <cell r="AU6947">
            <v>1</v>
          </cell>
          <cell r="AV6947">
            <v>1</v>
          </cell>
          <cell r="AW6947">
            <v>1</v>
          </cell>
        </row>
        <row r="6948">
          <cell r="S6948" t="str">
            <v>CARROLLTON RIDGE</v>
          </cell>
          <cell r="AF6948">
            <v>0</v>
          </cell>
          <cell r="AG6948">
            <v>0</v>
          </cell>
          <cell r="AH6948">
            <v>0</v>
          </cell>
          <cell r="AI6948">
            <v>0</v>
          </cell>
          <cell r="AJ6948">
            <v>0</v>
          </cell>
          <cell r="AK6948">
            <v>0</v>
          </cell>
          <cell r="AL6948">
            <v>0</v>
          </cell>
          <cell r="AM6948">
            <v>0</v>
          </cell>
          <cell r="AN6948">
            <v>0</v>
          </cell>
          <cell r="AO6948">
            <v>0</v>
          </cell>
          <cell r="AP6948">
            <v>0</v>
          </cell>
          <cell r="AQ6948">
            <v>0</v>
          </cell>
          <cell r="AR6948">
            <v>0</v>
          </cell>
          <cell r="AS6948">
            <v>1</v>
          </cell>
          <cell r="AT6948">
            <v>1</v>
          </cell>
          <cell r="AU6948">
            <v>1</v>
          </cell>
          <cell r="AV6948">
            <v>1</v>
          </cell>
          <cell r="AW6948">
            <v>1</v>
          </cell>
        </row>
        <row r="6949">
          <cell r="S6949" t="str">
            <v>UNION SQUARE</v>
          </cell>
          <cell r="AF6949">
            <v>0</v>
          </cell>
          <cell r="AG6949">
            <v>0</v>
          </cell>
          <cell r="AH6949">
            <v>0</v>
          </cell>
          <cell r="AI6949">
            <v>0</v>
          </cell>
          <cell r="AJ6949">
            <v>0</v>
          </cell>
          <cell r="AK6949">
            <v>0</v>
          </cell>
          <cell r="AL6949">
            <v>0</v>
          </cell>
          <cell r="AM6949">
            <v>0</v>
          </cell>
          <cell r="AN6949">
            <v>0</v>
          </cell>
          <cell r="AO6949">
            <v>0</v>
          </cell>
          <cell r="AP6949">
            <v>0</v>
          </cell>
          <cell r="AQ6949">
            <v>0</v>
          </cell>
          <cell r="AR6949">
            <v>0</v>
          </cell>
          <cell r="AS6949">
            <v>0</v>
          </cell>
          <cell r="AT6949">
            <v>1</v>
          </cell>
          <cell r="AU6949">
            <v>1</v>
          </cell>
          <cell r="AV6949">
            <v>1</v>
          </cell>
          <cell r="AW6949">
            <v>1</v>
          </cell>
        </row>
        <row r="6950">
          <cell r="S6950" t="str">
            <v>DRUID HEIGHTS</v>
          </cell>
          <cell r="AF6950">
            <v>0</v>
          </cell>
          <cell r="AG6950">
            <v>0</v>
          </cell>
          <cell r="AH6950">
            <v>0</v>
          </cell>
          <cell r="AI6950">
            <v>0</v>
          </cell>
          <cell r="AJ6950">
            <v>0</v>
          </cell>
          <cell r="AK6950">
            <v>0</v>
          </cell>
          <cell r="AL6950">
            <v>0</v>
          </cell>
          <cell r="AM6950">
            <v>0</v>
          </cell>
          <cell r="AN6950">
            <v>0</v>
          </cell>
          <cell r="AO6950">
            <v>0</v>
          </cell>
          <cell r="AP6950">
            <v>0</v>
          </cell>
          <cell r="AQ6950">
            <v>1</v>
          </cell>
          <cell r="AR6950">
            <v>1</v>
          </cell>
          <cell r="AS6950">
            <v>1</v>
          </cell>
          <cell r="AT6950">
            <v>1</v>
          </cell>
          <cell r="AU6950">
            <v>1</v>
          </cell>
          <cell r="AV6950">
            <v>1</v>
          </cell>
          <cell r="AW6950">
            <v>1</v>
          </cell>
        </row>
        <row r="6951">
          <cell r="S6951" t="str">
            <v>UPTON</v>
          </cell>
          <cell r="AF6951">
            <v>0</v>
          </cell>
          <cell r="AG6951">
            <v>0</v>
          </cell>
          <cell r="AH6951">
            <v>0</v>
          </cell>
          <cell r="AI6951">
            <v>0</v>
          </cell>
          <cell r="AJ6951">
            <v>0</v>
          </cell>
          <cell r="AK6951">
            <v>0</v>
          </cell>
          <cell r="AL6951">
            <v>0</v>
          </cell>
          <cell r="AM6951">
            <v>0</v>
          </cell>
          <cell r="AN6951">
            <v>0</v>
          </cell>
          <cell r="AO6951">
            <v>0</v>
          </cell>
          <cell r="AP6951">
            <v>0</v>
          </cell>
          <cell r="AQ6951">
            <v>0</v>
          </cell>
          <cell r="AR6951">
            <v>1</v>
          </cell>
          <cell r="AS6951">
            <v>1</v>
          </cell>
          <cell r="AT6951">
            <v>1</v>
          </cell>
          <cell r="AU6951">
            <v>1</v>
          </cell>
          <cell r="AV6951">
            <v>1</v>
          </cell>
          <cell r="AW6951">
            <v>1</v>
          </cell>
        </row>
        <row r="6952">
          <cell r="S6952" t="str">
            <v>UPTON</v>
          </cell>
          <cell r="AF6952">
            <v>0</v>
          </cell>
          <cell r="AG6952">
            <v>0</v>
          </cell>
          <cell r="AH6952">
            <v>0</v>
          </cell>
          <cell r="AI6952">
            <v>0</v>
          </cell>
          <cell r="AJ6952">
            <v>0</v>
          </cell>
          <cell r="AK6952">
            <v>0</v>
          </cell>
          <cell r="AL6952">
            <v>0</v>
          </cell>
          <cell r="AM6952">
            <v>0</v>
          </cell>
          <cell r="AN6952">
            <v>0</v>
          </cell>
          <cell r="AO6952">
            <v>0</v>
          </cell>
          <cell r="AP6952">
            <v>0</v>
          </cell>
          <cell r="AQ6952">
            <v>0</v>
          </cell>
          <cell r="AR6952">
            <v>1</v>
          </cell>
          <cell r="AS6952">
            <v>1</v>
          </cell>
          <cell r="AT6952">
            <v>1</v>
          </cell>
          <cell r="AU6952">
            <v>1</v>
          </cell>
          <cell r="AV6952">
            <v>1</v>
          </cell>
          <cell r="AW6952">
            <v>1</v>
          </cell>
        </row>
        <row r="6953">
          <cell r="S6953" t="str">
            <v>NEW SOUTHWEST/MOUNT CLARE</v>
          </cell>
          <cell r="AF6953">
            <v>0</v>
          </cell>
          <cell r="AG6953">
            <v>0</v>
          </cell>
          <cell r="AH6953">
            <v>0</v>
          </cell>
          <cell r="AI6953">
            <v>0</v>
          </cell>
          <cell r="AJ6953">
            <v>0</v>
          </cell>
          <cell r="AK6953">
            <v>0</v>
          </cell>
          <cell r="AL6953">
            <v>0</v>
          </cell>
          <cell r="AM6953">
            <v>0</v>
          </cell>
          <cell r="AN6953">
            <v>0</v>
          </cell>
          <cell r="AO6953">
            <v>0</v>
          </cell>
          <cell r="AP6953">
            <v>0</v>
          </cell>
          <cell r="AQ6953">
            <v>0</v>
          </cell>
          <cell r="AR6953">
            <v>0</v>
          </cell>
          <cell r="AS6953">
            <v>0</v>
          </cell>
          <cell r="AT6953">
            <v>0</v>
          </cell>
          <cell r="AU6953">
            <v>1</v>
          </cell>
          <cell r="AV6953">
            <v>1</v>
          </cell>
          <cell r="AW6953">
            <v>1</v>
          </cell>
        </row>
        <row r="6954">
          <cell r="S6954" t="str">
            <v>SBIC</v>
          </cell>
          <cell r="AF6954">
            <v>0</v>
          </cell>
          <cell r="AG6954">
            <v>0</v>
          </cell>
          <cell r="AH6954">
            <v>0</v>
          </cell>
          <cell r="AI6954">
            <v>0</v>
          </cell>
          <cell r="AJ6954">
            <v>0</v>
          </cell>
          <cell r="AK6954">
            <v>0</v>
          </cell>
          <cell r="AL6954">
            <v>0</v>
          </cell>
          <cell r="AM6954">
            <v>0</v>
          </cell>
          <cell r="AN6954">
            <v>0</v>
          </cell>
          <cell r="AO6954">
            <v>0</v>
          </cell>
          <cell r="AP6954">
            <v>0</v>
          </cell>
          <cell r="AQ6954">
            <v>0</v>
          </cell>
          <cell r="AR6954">
            <v>0</v>
          </cell>
          <cell r="AS6954">
            <v>0</v>
          </cell>
          <cell r="AT6954">
            <v>0</v>
          </cell>
          <cell r="AU6954">
            <v>1</v>
          </cell>
          <cell r="AV6954">
            <v>1</v>
          </cell>
          <cell r="AW6954">
            <v>1</v>
          </cell>
        </row>
        <row r="6955">
          <cell r="S6955" t="str">
            <v>BROADWAY EAST</v>
          </cell>
          <cell r="AF6955">
            <v>0</v>
          </cell>
          <cell r="AG6955">
            <v>0</v>
          </cell>
          <cell r="AH6955">
            <v>0</v>
          </cell>
          <cell r="AI6955">
            <v>0</v>
          </cell>
          <cell r="AJ6955">
            <v>0</v>
          </cell>
          <cell r="AK6955">
            <v>0</v>
          </cell>
          <cell r="AL6955">
            <v>0</v>
          </cell>
          <cell r="AM6955">
            <v>0</v>
          </cell>
          <cell r="AN6955">
            <v>0</v>
          </cell>
          <cell r="AO6955">
            <v>0</v>
          </cell>
          <cell r="AP6955">
            <v>0</v>
          </cell>
          <cell r="AQ6955">
            <v>0</v>
          </cell>
          <cell r="AR6955">
            <v>1</v>
          </cell>
          <cell r="AS6955">
            <v>1</v>
          </cell>
          <cell r="AT6955">
            <v>1</v>
          </cell>
          <cell r="AU6955">
            <v>1</v>
          </cell>
          <cell r="AV6955">
            <v>1</v>
          </cell>
          <cell r="AW6955">
            <v>1</v>
          </cell>
        </row>
        <row r="6956">
          <cell r="S6956" t="str">
            <v>COLDSTREAM HOMESTEAD MONTEBELL</v>
          </cell>
          <cell r="AF6956">
            <v>0</v>
          </cell>
          <cell r="AG6956">
            <v>0</v>
          </cell>
          <cell r="AH6956">
            <v>0</v>
          </cell>
          <cell r="AI6956">
            <v>0</v>
          </cell>
          <cell r="AJ6956">
            <v>0</v>
          </cell>
          <cell r="AK6956">
            <v>0</v>
          </cell>
          <cell r="AL6956">
            <v>0</v>
          </cell>
          <cell r="AM6956">
            <v>0</v>
          </cell>
          <cell r="AN6956">
            <v>0</v>
          </cell>
          <cell r="AO6956">
            <v>0</v>
          </cell>
          <cell r="AP6956">
            <v>0</v>
          </cell>
          <cell r="AQ6956">
            <v>0</v>
          </cell>
          <cell r="AR6956">
            <v>0</v>
          </cell>
          <cell r="AS6956">
            <v>0</v>
          </cell>
          <cell r="AT6956">
            <v>0</v>
          </cell>
          <cell r="AU6956">
            <v>1</v>
          </cell>
          <cell r="AV6956">
            <v>1</v>
          </cell>
          <cell r="AW6956">
            <v>1</v>
          </cell>
        </row>
        <row r="6957">
          <cell r="S6957" t="str">
            <v>COLDSTREAM HOMESTEAD MONTEBELL</v>
          </cell>
          <cell r="AF6957">
            <v>0</v>
          </cell>
          <cell r="AG6957">
            <v>0</v>
          </cell>
          <cell r="AH6957">
            <v>0</v>
          </cell>
          <cell r="AI6957">
            <v>0</v>
          </cell>
          <cell r="AJ6957">
            <v>0</v>
          </cell>
          <cell r="AK6957">
            <v>0</v>
          </cell>
          <cell r="AL6957">
            <v>0</v>
          </cell>
          <cell r="AM6957">
            <v>0</v>
          </cell>
          <cell r="AN6957">
            <v>0</v>
          </cell>
          <cell r="AO6957">
            <v>0</v>
          </cell>
          <cell r="AP6957">
            <v>0</v>
          </cell>
          <cell r="AQ6957">
            <v>0</v>
          </cell>
          <cell r="AR6957">
            <v>0</v>
          </cell>
          <cell r="AS6957">
            <v>0</v>
          </cell>
          <cell r="AT6957">
            <v>0</v>
          </cell>
          <cell r="AU6957">
            <v>1</v>
          </cell>
          <cell r="AV6957">
            <v>1</v>
          </cell>
          <cell r="AW6957">
            <v>1</v>
          </cell>
        </row>
        <row r="6958">
          <cell r="S6958" t="str">
            <v>EAST BALTIMORE MIDWAY</v>
          </cell>
          <cell r="AF6958">
            <v>0</v>
          </cell>
          <cell r="AG6958">
            <v>0</v>
          </cell>
          <cell r="AH6958">
            <v>0</v>
          </cell>
          <cell r="AI6958">
            <v>0</v>
          </cell>
          <cell r="AJ6958">
            <v>0</v>
          </cell>
          <cell r="AK6958">
            <v>0</v>
          </cell>
          <cell r="AL6958">
            <v>0</v>
          </cell>
          <cell r="AM6958">
            <v>0</v>
          </cell>
          <cell r="AN6958">
            <v>0</v>
          </cell>
          <cell r="AO6958">
            <v>0</v>
          </cell>
          <cell r="AP6958">
            <v>0</v>
          </cell>
          <cell r="AQ6958">
            <v>0</v>
          </cell>
          <cell r="AR6958">
            <v>0</v>
          </cell>
          <cell r="AS6958">
            <v>0</v>
          </cell>
          <cell r="AT6958">
            <v>1</v>
          </cell>
          <cell r="AU6958">
            <v>1</v>
          </cell>
          <cell r="AV6958">
            <v>1</v>
          </cell>
          <cell r="AW6958">
            <v>1</v>
          </cell>
        </row>
        <row r="6959">
          <cell r="S6959" t="str">
            <v>FRANKLIN SQUARE</v>
          </cell>
          <cell r="AF6959">
            <v>0</v>
          </cell>
          <cell r="AG6959">
            <v>0</v>
          </cell>
          <cell r="AH6959">
            <v>0</v>
          </cell>
          <cell r="AI6959">
            <v>0</v>
          </cell>
          <cell r="AJ6959">
            <v>0</v>
          </cell>
          <cell r="AK6959">
            <v>0</v>
          </cell>
          <cell r="AL6959">
            <v>0</v>
          </cell>
          <cell r="AM6959">
            <v>0</v>
          </cell>
          <cell r="AN6959">
            <v>0</v>
          </cell>
          <cell r="AO6959">
            <v>0</v>
          </cell>
          <cell r="AP6959">
            <v>0</v>
          </cell>
          <cell r="AQ6959">
            <v>0</v>
          </cell>
          <cell r="AR6959">
            <v>0</v>
          </cell>
          <cell r="AS6959">
            <v>0</v>
          </cell>
          <cell r="AT6959">
            <v>1</v>
          </cell>
          <cell r="AU6959">
            <v>1</v>
          </cell>
          <cell r="AV6959">
            <v>1</v>
          </cell>
          <cell r="AW6959">
            <v>1</v>
          </cell>
        </row>
        <row r="6960">
          <cell r="S6960" t="str">
            <v>UPTON</v>
          </cell>
          <cell r="AF6960">
            <v>0</v>
          </cell>
          <cell r="AG6960">
            <v>0</v>
          </cell>
          <cell r="AH6960">
            <v>0</v>
          </cell>
          <cell r="AI6960">
            <v>0</v>
          </cell>
          <cell r="AJ6960">
            <v>0</v>
          </cell>
          <cell r="AK6960">
            <v>0</v>
          </cell>
          <cell r="AL6960">
            <v>0</v>
          </cell>
          <cell r="AM6960">
            <v>0</v>
          </cell>
          <cell r="AN6960">
            <v>0</v>
          </cell>
          <cell r="AO6960">
            <v>0</v>
          </cell>
          <cell r="AP6960">
            <v>0</v>
          </cell>
          <cell r="AQ6960">
            <v>0</v>
          </cell>
          <cell r="AR6960">
            <v>0</v>
          </cell>
          <cell r="AS6960">
            <v>0</v>
          </cell>
          <cell r="AT6960">
            <v>1</v>
          </cell>
          <cell r="AU6960">
            <v>1</v>
          </cell>
          <cell r="AV6960">
            <v>1</v>
          </cell>
          <cell r="AW6960">
            <v>1</v>
          </cell>
        </row>
        <row r="6961">
          <cell r="S6961" t="str">
            <v>GREENMOUNT WEST</v>
          </cell>
          <cell r="AF6961">
            <v>0</v>
          </cell>
          <cell r="AG6961">
            <v>0</v>
          </cell>
          <cell r="AH6961">
            <v>0</v>
          </cell>
          <cell r="AI6961">
            <v>0</v>
          </cell>
          <cell r="AJ6961">
            <v>0</v>
          </cell>
          <cell r="AK6961">
            <v>0</v>
          </cell>
          <cell r="AL6961">
            <v>0</v>
          </cell>
          <cell r="AM6961">
            <v>0</v>
          </cell>
          <cell r="AN6961">
            <v>0</v>
          </cell>
          <cell r="AO6961">
            <v>0</v>
          </cell>
          <cell r="AP6961">
            <v>0</v>
          </cell>
          <cell r="AQ6961">
            <v>0</v>
          </cell>
          <cell r="AR6961">
            <v>0</v>
          </cell>
          <cell r="AS6961">
            <v>0</v>
          </cell>
          <cell r="AT6961">
            <v>0</v>
          </cell>
          <cell r="AU6961">
            <v>0</v>
          </cell>
          <cell r="AV6961">
            <v>1</v>
          </cell>
          <cell r="AW6961">
            <v>1</v>
          </cell>
        </row>
        <row r="6962">
          <cell r="S6962" t="str">
            <v>GREENMOUNT WEST</v>
          </cell>
          <cell r="AF6962">
            <v>0</v>
          </cell>
          <cell r="AG6962">
            <v>0</v>
          </cell>
          <cell r="AH6962">
            <v>0</v>
          </cell>
          <cell r="AI6962">
            <v>0</v>
          </cell>
          <cell r="AJ6962">
            <v>0</v>
          </cell>
          <cell r="AK6962">
            <v>0</v>
          </cell>
          <cell r="AL6962">
            <v>0</v>
          </cell>
          <cell r="AM6962">
            <v>0</v>
          </cell>
          <cell r="AN6962">
            <v>0</v>
          </cell>
          <cell r="AO6962">
            <v>0</v>
          </cell>
          <cell r="AP6962">
            <v>0</v>
          </cell>
          <cell r="AQ6962">
            <v>0</v>
          </cell>
          <cell r="AR6962">
            <v>0</v>
          </cell>
          <cell r="AS6962">
            <v>0</v>
          </cell>
          <cell r="AT6962">
            <v>0</v>
          </cell>
          <cell r="AU6962">
            <v>1</v>
          </cell>
          <cell r="AV6962">
            <v>1</v>
          </cell>
          <cell r="AW6962">
            <v>1</v>
          </cell>
        </row>
        <row r="6963">
          <cell r="S6963" t="str">
            <v>MILTON-MONTFORD</v>
          </cell>
          <cell r="AF6963">
            <v>0</v>
          </cell>
          <cell r="AG6963">
            <v>0</v>
          </cell>
          <cell r="AH6963">
            <v>0</v>
          </cell>
          <cell r="AI6963">
            <v>0</v>
          </cell>
          <cell r="AJ6963">
            <v>0</v>
          </cell>
          <cell r="AK6963">
            <v>0</v>
          </cell>
          <cell r="AL6963">
            <v>0</v>
          </cell>
          <cell r="AM6963">
            <v>0</v>
          </cell>
          <cell r="AN6963">
            <v>0</v>
          </cell>
          <cell r="AO6963">
            <v>0</v>
          </cell>
          <cell r="AP6963">
            <v>0</v>
          </cell>
          <cell r="AQ6963">
            <v>0</v>
          </cell>
          <cell r="AR6963">
            <v>0</v>
          </cell>
          <cell r="AS6963">
            <v>1</v>
          </cell>
          <cell r="AT6963">
            <v>1</v>
          </cell>
          <cell r="AU6963">
            <v>1</v>
          </cell>
          <cell r="AV6963">
            <v>1</v>
          </cell>
          <cell r="AW6963">
            <v>1</v>
          </cell>
        </row>
        <row r="6964">
          <cell r="S6964" t="str">
            <v>ARLINGTON</v>
          </cell>
          <cell r="AF6964">
            <v>0</v>
          </cell>
          <cell r="AG6964">
            <v>0</v>
          </cell>
          <cell r="AH6964">
            <v>0</v>
          </cell>
          <cell r="AI6964">
            <v>0</v>
          </cell>
          <cell r="AJ6964">
            <v>0</v>
          </cell>
          <cell r="AK6964">
            <v>0</v>
          </cell>
          <cell r="AL6964">
            <v>0</v>
          </cell>
          <cell r="AM6964">
            <v>0</v>
          </cell>
          <cell r="AN6964">
            <v>0</v>
          </cell>
          <cell r="AO6964">
            <v>0</v>
          </cell>
          <cell r="AP6964">
            <v>0</v>
          </cell>
          <cell r="AQ6964">
            <v>0</v>
          </cell>
          <cell r="AR6964">
            <v>0</v>
          </cell>
          <cell r="AS6964">
            <v>0</v>
          </cell>
          <cell r="AT6964">
            <v>0</v>
          </cell>
          <cell r="AU6964">
            <v>1</v>
          </cell>
          <cell r="AV6964">
            <v>1</v>
          </cell>
          <cell r="AW6964">
            <v>1</v>
          </cell>
        </row>
        <row r="6965">
          <cell r="S6965" t="str">
            <v>CENTRAL PARK HEIGHTS</v>
          </cell>
          <cell r="AF6965">
            <v>0</v>
          </cell>
          <cell r="AG6965">
            <v>0</v>
          </cell>
          <cell r="AH6965">
            <v>0</v>
          </cell>
          <cell r="AI6965">
            <v>0</v>
          </cell>
          <cell r="AJ6965">
            <v>0</v>
          </cell>
          <cell r="AK6965">
            <v>0</v>
          </cell>
          <cell r="AL6965">
            <v>0</v>
          </cell>
          <cell r="AM6965">
            <v>0</v>
          </cell>
          <cell r="AN6965">
            <v>0</v>
          </cell>
          <cell r="AO6965">
            <v>0</v>
          </cell>
          <cell r="AP6965">
            <v>0</v>
          </cell>
          <cell r="AQ6965">
            <v>0</v>
          </cell>
          <cell r="AR6965">
            <v>0</v>
          </cell>
          <cell r="AS6965">
            <v>0</v>
          </cell>
          <cell r="AT6965">
            <v>1</v>
          </cell>
          <cell r="AU6965">
            <v>1</v>
          </cell>
          <cell r="AV6965">
            <v>1</v>
          </cell>
          <cell r="AW6965">
            <v>1</v>
          </cell>
        </row>
        <row r="6966">
          <cell r="S6966" t="str">
            <v>BALTIMORE HIGHLANDS</v>
          </cell>
          <cell r="AF6966">
            <v>0</v>
          </cell>
          <cell r="AG6966">
            <v>0</v>
          </cell>
          <cell r="AH6966">
            <v>0</v>
          </cell>
          <cell r="AI6966">
            <v>0</v>
          </cell>
          <cell r="AJ6966">
            <v>0</v>
          </cell>
          <cell r="AK6966">
            <v>0</v>
          </cell>
          <cell r="AL6966">
            <v>0</v>
          </cell>
          <cell r="AM6966">
            <v>0</v>
          </cell>
          <cell r="AN6966">
            <v>0</v>
          </cell>
          <cell r="AO6966">
            <v>0</v>
          </cell>
          <cell r="AP6966">
            <v>0</v>
          </cell>
          <cell r="AQ6966">
            <v>0</v>
          </cell>
          <cell r="AR6966">
            <v>0</v>
          </cell>
          <cell r="AS6966">
            <v>0</v>
          </cell>
          <cell r="AT6966">
            <v>1</v>
          </cell>
          <cell r="AU6966">
            <v>1</v>
          </cell>
          <cell r="AV6966">
            <v>1</v>
          </cell>
          <cell r="AW6966">
            <v>1</v>
          </cell>
        </row>
        <row r="6967">
          <cell r="S6967" t="str">
            <v>MIDTOWN-EDMONDSON</v>
          </cell>
          <cell r="AF6967">
            <v>0</v>
          </cell>
          <cell r="AG6967">
            <v>0</v>
          </cell>
          <cell r="AH6967">
            <v>0</v>
          </cell>
          <cell r="AI6967">
            <v>0</v>
          </cell>
          <cell r="AJ6967">
            <v>0</v>
          </cell>
          <cell r="AK6967">
            <v>0</v>
          </cell>
          <cell r="AL6967">
            <v>0</v>
          </cell>
          <cell r="AM6967">
            <v>0</v>
          </cell>
          <cell r="AN6967">
            <v>0</v>
          </cell>
          <cell r="AO6967">
            <v>0</v>
          </cell>
          <cell r="AP6967">
            <v>0</v>
          </cell>
          <cell r="AQ6967">
            <v>0</v>
          </cell>
          <cell r="AR6967">
            <v>0</v>
          </cell>
          <cell r="AS6967">
            <v>0</v>
          </cell>
          <cell r="AT6967">
            <v>1</v>
          </cell>
          <cell r="AU6967">
            <v>1</v>
          </cell>
          <cell r="AV6967">
            <v>1</v>
          </cell>
          <cell r="AW6967">
            <v>1</v>
          </cell>
        </row>
        <row r="6968">
          <cell r="S6968" t="str">
            <v>SANDTOWN-WINCHESTER</v>
          </cell>
          <cell r="AF6968">
            <v>0</v>
          </cell>
          <cell r="AG6968">
            <v>0</v>
          </cell>
          <cell r="AH6968">
            <v>0</v>
          </cell>
          <cell r="AI6968">
            <v>0</v>
          </cell>
          <cell r="AJ6968">
            <v>0</v>
          </cell>
          <cell r="AK6968">
            <v>0</v>
          </cell>
          <cell r="AL6968">
            <v>0</v>
          </cell>
          <cell r="AM6968">
            <v>0</v>
          </cell>
          <cell r="AN6968">
            <v>0</v>
          </cell>
          <cell r="AO6968">
            <v>0</v>
          </cell>
          <cell r="AP6968">
            <v>0</v>
          </cell>
          <cell r="AQ6968">
            <v>1</v>
          </cell>
          <cell r="AR6968">
            <v>1</v>
          </cell>
          <cell r="AS6968">
            <v>1</v>
          </cell>
          <cell r="AT6968">
            <v>1</v>
          </cell>
          <cell r="AU6968">
            <v>1</v>
          </cell>
          <cell r="AV6968">
            <v>1</v>
          </cell>
          <cell r="AW6968">
            <v>1</v>
          </cell>
        </row>
        <row r="6969">
          <cell r="S6969" t="str">
            <v>SANDTOWN-WINCHESTER</v>
          </cell>
          <cell r="AF6969">
            <v>0</v>
          </cell>
          <cell r="AG6969">
            <v>0</v>
          </cell>
          <cell r="AH6969">
            <v>0</v>
          </cell>
          <cell r="AI6969">
            <v>0</v>
          </cell>
          <cell r="AJ6969">
            <v>0</v>
          </cell>
          <cell r="AK6969">
            <v>0</v>
          </cell>
          <cell r="AL6969">
            <v>0</v>
          </cell>
          <cell r="AM6969">
            <v>0</v>
          </cell>
          <cell r="AN6969">
            <v>0</v>
          </cell>
          <cell r="AO6969">
            <v>0</v>
          </cell>
          <cell r="AP6969">
            <v>0</v>
          </cell>
          <cell r="AQ6969">
            <v>1</v>
          </cell>
          <cell r="AR6969">
            <v>1</v>
          </cell>
          <cell r="AS6969">
            <v>1</v>
          </cell>
          <cell r="AT6969">
            <v>1</v>
          </cell>
          <cell r="AU6969">
            <v>1</v>
          </cell>
          <cell r="AV6969">
            <v>1</v>
          </cell>
          <cell r="AW6969">
            <v>1</v>
          </cell>
        </row>
        <row r="6970">
          <cell r="S6970" t="str">
            <v>SANDTOWN-WINCHESTER</v>
          </cell>
          <cell r="AF6970">
            <v>0</v>
          </cell>
          <cell r="AG6970">
            <v>0</v>
          </cell>
          <cell r="AH6970">
            <v>0</v>
          </cell>
          <cell r="AI6970">
            <v>0</v>
          </cell>
          <cell r="AJ6970">
            <v>0</v>
          </cell>
          <cell r="AK6970">
            <v>0</v>
          </cell>
          <cell r="AL6970">
            <v>0</v>
          </cell>
          <cell r="AM6970">
            <v>0</v>
          </cell>
          <cell r="AN6970">
            <v>0</v>
          </cell>
          <cell r="AO6970">
            <v>0</v>
          </cell>
          <cell r="AP6970">
            <v>0</v>
          </cell>
          <cell r="AQ6970">
            <v>0</v>
          </cell>
          <cell r="AR6970">
            <v>0</v>
          </cell>
          <cell r="AS6970">
            <v>1</v>
          </cell>
          <cell r="AT6970">
            <v>1</v>
          </cell>
          <cell r="AU6970">
            <v>1</v>
          </cell>
          <cell r="AV6970">
            <v>1</v>
          </cell>
          <cell r="AW6970">
            <v>1</v>
          </cell>
        </row>
        <row r="6971">
          <cell r="S6971" t="str">
            <v>FRANKLIN SQUARE</v>
          </cell>
          <cell r="AF6971">
            <v>0</v>
          </cell>
          <cell r="AG6971">
            <v>0</v>
          </cell>
          <cell r="AH6971">
            <v>0</v>
          </cell>
          <cell r="AI6971">
            <v>0</v>
          </cell>
          <cell r="AJ6971">
            <v>0</v>
          </cell>
          <cell r="AK6971">
            <v>0</v>
          </cell>
          <cell r="AL6971">
            <v>0</v>
          </cell>
          <cell r="AM6971">
            <v>0</v>
          </cell>
          <cell r="AN6971">
            <v>0</v>
          </cell>
          <cell r="AO6971">
            <v>0</v>
          </cell>
          <cell r="AP6971">
            <v>0</v>
          </cell>
          <cell r="AQ6971">
            <v>0</v>
          </cell>
          <cell r="AR6971">
            <v>0</v>
          </cell>
          <cell r="AS6971">
            <v>0</v>
          </cell>
          <cell r="AT6971">
            <v>0</v>
          </cell>
          <cell r="AU6971">
            <v>1</v>
          </cell>
          <cell r="AV6971">
            <v>1</v>
          </cell>
          <cell r="AW6971">
            <v>1</v>
          </cell>
        </row>
        <row r="6972">
          <cell r="S6972" t="str">
            <v>BROADWAY EAST</v>
          </cell>
          <cell r="AF6972">
            <v>0</v>
          </cell>
          <cell r="AG6972">
            <v>0</v>
          </cell>
          <cell r="AH6972">
            <v>0</v>
          </cell>
          <cell r="AI6972">
            <v>0</v>
          </cell>
          <cell r="AJ6972">
            <v>0</v>
          </cell>
          <cell r="AK6972">
            <v>0</v>
          </cell>
          <cell r="AL6972">
            <v>0</v>
          </cell>
          <cell r="AM6972">
            <v>0</v>
          </cell>
          <cell r="AN6972">
            <v>0</v>
          </cell>
          <cell r="AO6972">
            <v>1</v>
          </cell>
          <cell r="AP6972">
            <v>1</v>
          </cell>
          <cell r="AQ6972">
            <v>1</v>
          </cell>
          <cell r="AR6972">
            <v>1</v>
          </cell>
          <cell r="AS6972">
            <v>1</v>
          </cell>
          <cell r="AT6972">
            <v>1</v>
          </cell>
          <cell r="AU6972">
            <v>1</v>
          </cell>
          <cell r="AV6972">
            <v>1</v>
          </cell>
          <cell r="AW6972">
            <v>1</v>
          </cell>
        </row>
        <row r="6973">
          <cell r="S6973" t="str">
            <v>BROADWAY EAST</v>
          </cell>
          <cell r="AF6973">
            <v>0</v>
          </cell>
          <cell r="AG6973">
            <v>0</v>
          </cell>
          <cell r="AH6973">
            <v>0</v>
          </cell>
          <cell r="AI6973">
            <v>0</v>
          </cell>
          <cell r="AJ6973">
            <v>0</v>
          </cell>
          <cell r="AK6973">
            <v>0</v>
          </cell>
          <cell r="AL6973">
            <v>0</v>
          </cell>
          <cell r="AM6973">
            <v>0</v>
          </cell>
          <cell r="AN6973">
            <v>0</v>
          </cell>
          <cell r="AO6973">
            <v>0</v>
          </cell>
          <cell r="AP6973">
            <v>0</v>
          </cell>
          <cell r="AQ6973">
            <v>0</v>
          </cell>
          <cell r="AR6973">
            <v>0</v>
          </cell>
          <cell r="AS6973">
            <v>1</v>
          </cell>
          <cell r="AT6973">
            <v>1</v>
          </cell>
          <cell r="AU6973">
            <v>1</v>
          </cell>
          <cell r="AV6973">
            <v>1</v>
          </cell>
          <cell r="AW6973">
            <v>1</v>
          </cell>
        </row>
        <row r="6974">
          <cell r="S6974" t="str">
            <v>BROADWAY EAST</v>
          </cell>
          <cell r="AF6974">
            <v>0</v>
          </cell>
          <cell r="AG6974">
            <v>0</v>
          </cell>
          <cell r="AH6974">
            <v>0</v>
          </cell>
          <cell r="AI6974">
            <v>0</v>
          </cell>
          <cell r="AJ6974">
            <v>0</v>
          </cell>
          <cell r="AK6974">
            <v>0</v>
          </cell>
          <cell r="AL6974">
            <v>0</v>
          </cell>
          <cell r="AM6974">
            <v>0</v>
          </cell>
          <cell r="AN6974">
            <v>0</v>
          </cell>
          <cell r="AO6974">
            <v>0</v>
          </cell>
          <cell r="AP6974">
            <v>0</v>
          </cell>
          <cell r="AQ6974">
            <v>0</v>
          </cell>
          <cell r="AR6974">
            <v>0</v>
          </cell>
          <cell r="AS6974">
            <v>0</v>
          </cell>
          <cell r="AT6974">
            <v>1</v>
          </cell>
          <cell r="AU6974">
            <v>1</v>
          </cell>
          <cell r="AV6974">
            <v>1</v>
          </cell>
          <cell r="AW6974">
            <v>1</v>
          </cell>
        </row>
        <row r="6975">
          <cell r="S6975" t="str">
            <v>COLDSTREAM HOMESTEAD MONTEBELL</v>
          </cell>
          <cell r="AF6975">
            <v>0</v>
          </cell>
          <cell r="AG6975">
            <v>0</v>
          </cell>
          <cell r="AH6975">
            <v>0</v>
          </cell>
          <cell r="AI6975">
            <v>0</v>
          </cell>
          <cell r="AJ6975">
            <v>0</v>
          </cell>
          <cell r="AK6975">
            <v>0</v>
          </cell>
          <cell r="AL6975">
            <v>0</v>
          </cell>
          <cell r="AM6975">
            <v>0</v>
          </cell>
          <cell r="AN6975">
            <v>0</v>
          </cell>
          <cell r="AO6975">
            <v>0</v>
          </cell>
          <cell r="AP6975">
            <v>0</v>
          </cell>
          <cell r="AQ6975">
            <v>0</v>
          </cell>
          <cell r="AR6975">
            <v>0</v>
          </cell>
          <cell r="AS6975">
            <v>1</v>
          </cell>
          <cell r="AT6975">
            <v>1</v>
          </cell>
          <cell r="AU6975">
            <v>1</v>
          </cell>
          <cell r="AV6975">
            <v>1</v>
          </cell>
          <cell r="AW6975">
            <v>1</v>
          </cell>
        </row>
        <row r="6976">
          <cell r="S6976" t="str">
            <v>MIDDLE EAST</v>
          </cell>
          <cell r="AF6976">
            <v>0</v>
          </cell>
          <cell r="AG6976">
            <v>0</v>
          </cell>
          <cell r="AH6976">
            <v>0</v>
          </cell>
          <cell r="AI6976">
            <v>0</v>
          </cell>
          <cell r="AJ6976">
            <v>0</v>
          </cell>
          <cell r="AK6976">
            <v>0</v>
          </cell>
          <cell r="AL6976">
            <v>0</v>
          </cell>
          <cell r="AM6976">
            <v>0</v>
          </cell>
          <cell r="AN6976">
            <v>0</v>
          </cell>
          <cell r="AO6976">
            <v>0</v>
          </cell>
          <cell r="AP6976">
            <v>0</v>
          </cell>
          <cell r="AQ6976">
            <v>0</v>
          </cell>
          <cell r="AR6976">
            <v>0</v>
          </cell>
          <cell r="AS6976">
            <v>1</v>
          </cell>
          <cell r="AT6976">
            <v>1</v>
          </cell>
          <cell r="AU6976">
            <v>1</v>
          </cell>
          <cell r="AV6976">
            <v>1</v>
          </cell>
          <cell r="AW6976">
            <v>1</v>
          </cell>
        </row>
        <row r="6977">
          <cell r="S6977" t="str">
            <v>ELLWOOD PARK/MONUMENT</v>
          </cell>
          <cell r="AF6977">
            <v>0</v>
          </cell>
          <cell r="AG6977">
            <v>0</v>
          </cell>
          <cell r="AH6977">
            <v>0</v>
          </cell>
          <cell r="AI6977">
            <v>0</v>
          </cell>
          <cell r="AJ6977">
            <v>0</v>
          </cell>
          <cell r="AK6977">
            <v>0</v>
          </cell>
          <cell r="AL6977">
            <v>0</v>
          </cell>
          <cell r="AM6977">
            <v>0</v>
          </cell>
          <cell r="AN6977">
            <v>0</v>
          </cell>
          <cell r="AO6977">
            <v>0</v>
          </cell>
          <cell r="AP6977">
            <v>0</v>
          </cell>
          <cell r="AQ6977">
            <v>0</v>
          </cell>
          <cell r="AR6977">
            <v>0</v>
          </cell>
          <cell r="AS6977">
            <v>0</v>
          </cell>
          <cell r="AT6977">
            <v>0</v>
          </cell>
          <cell r="AU6977">
            <v>1</v>
          </cell>
          <cell r="AV6977">
            <v>1</v>
          </cell>
          <cell r="AW6977">
            <v>1</v>
          </cell>
        </row>
        <row r="6978">
          <cell r="S6978" t="str">
            <v>WASHINGTON VILLAGE</v>
          </cell>
          <cell r="AF6978">
            <v>0</v>
          </cell>
          <cell r="AG6978">
            <v>0</v>
          </cell>
          <cell r="AH6978">
            <v>0</v>
          </cell>
          <cell r="AI6978">
            <v>0</v>
          </cell>
          <cell r="AJ6978">
            <v>0</v>
          </cell>
          <cell r="AK6978">
            <v>0</v>
          </cell>
          <cell r="AL6978">
            <v>0</v>
          </cell>
          <cell r="AM6978">
            <v>0</v>
          </cell>
          <cell r="AN6978">
            <v>0</v>
          </cell>
          <cell r="AO6978">
            <v>0</v>
          </cell>
          <cell r="AP6978">
            <v>0</v>
          </cell>
          <cell r="AQ6978">
            <v>0</v>
          </cell>
          <cell r="AR6978">
            <v>0</v>
          </cell>
          <cell r="AS6978">
            <v>0</v>
          </cell>
          <cell r="AT6978">
            <v>1</v>
          </cell>
          <cell r="AU6978">
            <v>1</v>
          </cell>
          <cell r="AV6978">
            <v>1</v>
          </cell>
          <cell r="AW6978">
            <v>1</v>
          </cell>
        </row>
        <row r="6979">
          <cell r="S6979" t="str">
            <v>GREENMOUNT WEST</v>
          </cell>
          <cell r="AF6979">
            <v>0</v>
          </cell>
          <cell r="AG6979">
            <v>0</v>
          </cell>
          <cell r="AH6979">
            <v>0</v>
          </cell>
          <cell r="AI6979">
            <v>0</v>
          </cell>
          <cell r="AJ6979">
            <v>0</v>
          </cell>
          <cell r="AK6979">
            <v>0</v>
          </cell>
          <cell r="AL6979">
            <v>0</v>
          </cell>
          <cell r="AM6979">
            <v>0</v>
          </cell>
          <cell r="AN6979">
            <v>0</v>
          </cell>
          <cell r="AO6979">
            <v>0</v>
          </cell>
          <cell r="AP6979">
            <v>0</v>
          </cell>
          <cell r="AQ6979">
            <v>0</v>
          </cell>
          <cell r="AR6979">
            <v>0</v>
          </cell>
          <cell r="AS6979">
            <v>0</v>
          </cell>
          <cell r="AT6979">
            <v>0</v>
          </cell>
          <cell r="AU6979">
            <v>1</v>
          </cell>
          <cell r="AV6979">
            <v>1</v>
          </cell>
          <cell r="AW6979">
            <v>1</v>
          </cell>
        </row>
        <row r="6980">
          <cell r="S6980" t="str">
            <v>GREENMOUNT WEST</v>
          </cell>
          <cell r="AF6980">
            <v>0</v>
          </cell>
          <cell r="AG6980">
            <v>0</v>
          </cell>
          <cell r="AH6980">
            <v>0</v>
          </cell>
          <cell r="AI6980">
            <v>0</v>
          </cell>
          <cell r="AJ6980">
            <v>0</v>
          </cell>
          <cell r="AK6980">
            <v>0</v>
          </cell>
          <cell r="AL6980">
            <v>0</v>
          </cell>
          <cell r="AM6980">
            <v>0</v>
          </cell>
          <cell r="AN6980">
            <v>0</v>
          </cell>
          <cell r="AO6980">
            <v>0</v>
          </cell>
          <cell r="AP6980">
            <v>0</v>
          </cell>
          <cell r="AQ6980">
            <v>0</v>
          </cell>
          <cell r="AR6980">
            <v>0</v>
          </cell>
          <cell r="AS6980">
            <v>0</v>
          </cell>
          <cell r="AT6980">
            <v>0</v>
          </cell>
          <cell r="AU6980">
            <v>1</v>
          </cell>
          <cell r="AV6980">
            <v>1</v>
          </cell>
          <cell r="AW6980">
            <v>1</v>
          </cell>
        </row>
        <row r="6981">
          <cell r="S6981" t="str">
            <v>GREENMOUNT WEST</v>
          </cell>
          <cell r="AF6981">
            <v>0</v>
          </cell>
          <cell r="AG6981">
            <v>0</v>
          </cell>
          <cell r="AH6981">
            <v>0</v>
          </cell>
          <cell r="AI6981">
            <v>0</v>
          </cell>
          <cell r="AJ6981">
            <v>0</v>
          </cell>
          <cell r="AK6981">
            <v>0</v>
          </cell>
          <cell r="AL6981">
            <v>0</v>
          </cell>
          <cell r="AM6981">
            <v>0</v>
          </cell>
          <cell r="AN6981">
            <v>0</v>
          </cell>
          <cell r="AO6981">
            <v>0</v>
          </cell>
          <cell r="AP6981">
            <v>0</v>
          </cell>
          <cell r="AQ6981">
            <v>0</v>
          </cell>
          <cell r="AR6981">
            <v>0</v>
          </cell>
          <cell r="AS6981">
            <v>0</v>
          </cell>
          <cell r="AT6981">
            <v>0</v>
          </cell>
          <cell r="AU6981">
            <v>1</v>
          </cell>
          <cell r="AV6981">
            <v>1</v>
          </cell>
          <cell r="AW6981">
            <v>1</v>
          </cell>
        </row>
        <row r="6982">
          <cell r="S6982" t="str">
            <v>SANDTOWN-WINCHESTER</v>
          </cell>
          <cell r="AF6982">
            <v>0</v>
          </cell>
          <cell r="AG6982">
            <v>0</v>
          </cell>
          <cell r="AH6982">
            <v>0</v>
          </cell>
          <cell r="AI6982">
            <v>0</v>
          </cell>
          <cell r="AJ6982">
            <v>0</v>
          </cell>
          <cell r="AK6982">
            <v>0</v>
          </cell>
          <cell r="AL6982">
            <v>0</v>
          </cell>
          <cell r="AM6982">
            <v>0</v>
          </cell>
          <cell r="AN6982">
            <v>0</v>
          </cell>
          <cell r="AO6982">
            <v>0</v>
          </cell>
          <cell r="AP6982">
            <v>0</v>
          </cell>
          <cell r="AQ6982">
            <v>0</v>
          </cell>
          <cell r="AR6982">
            <v>0</v>
          </cell>
          <cell r="AS6982">
            <v>0</v>
          </cell>
          <cell r="AT6982">
            <v>1</v>
          </cell>
          <cell r="AU6982">
            <v>1</v>
          </cell>
          <cell r="AV6982">
            <v>1</v>
          </cell>
          <cell r="AW6982">
            <v>1</v>
          </cell>
        </row>
        <row r="6983">
          <cell r="S6983" t="str">
            <v>FRANKLIN SQUARE</v>
          </cell>
          <cell r="AF6983">
            <v>0</v>
          </cell>
          <cell r="AG6983">
            <v>0</v>
          </cell>
          <cell r="AH6983">
            <v>0</v>
          </cell>
          <cell r="AI6983">
            <v>0</v>
          </cell>
          <cell r="AJ6983">
            <v>0</v>
          </cell>
          <cell r="AK6983">
            <v>0</v>
          </cell>
          <cell r="AL6983">
            <v>0</v>
          </cell>
          <cell r="AM6983">
            <v>0</v>
          </cell>
          <cell r="AN6983">
            <v>0</v>
          </cell>
          <cell r="AO6983">
            <v>0</v>
          </cell>
          <cell r="AP6983">
            <v>0</v>
          </cell>
          <cell r="AQ6983">
            <v>0</v>
          </cell>
          <cell r="AR6983">
            <v>0</v>
          </cell>
          <cell r="AS6983">
            <v>0</v>
          </cell>
          <cell r="AT6983">
            <v>1</v>
          </cell>
          <cell r="AU6983">
            <v>1</v>
          </cell>
          <cell r="AV6983">
            <v>1</v>
          </cell>
          <cell r="AW6983">
            <v>1</v>
          </cell>
        </row>
        <row r="6984">
          <cell r="S6984" t="str">
            <v>FRANKLIN SQUARE</v>
          </cell>
          <cell r="AF6984">
            <v>0</v>
          </cell>
          <cell r="AG6984">
            <v>0</v>
          </cell>
          <cell r="AH6984">
            <v>0</v>
          </cell>
          <cell r="AI6984">
            <v>0</v>
          </cell>
          <cell r="AJ6984">
            <v>0</v>
          </cell>
          <cell r="AK6984">
            <v>0</v>
          </cell>
          <cell r="AL6984">
            <v>0</v>
          </cell>
          <cell r="AM6984">
            <v>0</v>
          </cell>
          <cell r="AN6984">
            <v>0</v>
          </cell>
          <cell r="AO6984">
            <v>0</v>
          </cell>
          <cell r="AP6984">
            <v>0</v>
          </cell>
          <cell r="AQ6984">
            <v>0</v>
          </cell>
          <cell r="AR6984">
            <v>0</v>
          </cell>
          <cell r="AS6984">
            <v>0</v>
          </cell>
          <cell r="AT6984">
            <v>1</v>
          </cell>
          <cell r="AU6984">
            <v>1</v>
          </cell>
          <cell r="AV6984">
            <v>1</v>
          </cell>
          <cell r="AW6984">
            <v>1</v>
          </cell>
        </row>
        <row r="6985">
          <cell r="S6985" t="str">
            <v>FRANKLIN SQUARE</v>
          </cell>
          <cell r="AF6985">
            <v>0</v>
          </cell>
          <cell r="AG6985">
            <v>0</v>
          </cell>
          <cell r="AH6985">
            <v>0</v>
          </cell>
          <cell r="AI6985">
            <v>0</v>
          </cell>
          <cell r="AJ6985">
            <v>0</v>
          </cell>
          <cell r="AK6985">
            <v>0</v>
          </cell>
          <cell r="AL6985">
            <v>0</v>
          </cell>
          <cell r="AM6985">
            <v>0</v>
          </cell>
          <cell r="AN6985">
            <v>0</v>
          </cell>
          <cell r="AO6985">
            <v>0</v>
          </cell>
          <cell r="AP6985">
            <v>0</v>
          </cell>
          <cell r="AQ6985">
            <v>0</v>
          </cell>
          <cell r="AR6985">
            <v>0</v>
          </cell>
          <cell r="AS6985">
            <v>0</v>
          </cell>
          <cell r="AT6985">
            <v>1</v>
          </cell>
          <cell r="AU6985">
            <v>1</v>
          </cell>
          <cell r="AV6985">
            <v>1</v>
          </cell>
          <cell r="AW6985">
            <v>1</v>
          </cell>
        </row>
        <row r="6986">
          <cell r="S6986" t="str">
            <v>HOLLINS MARKET</v>
          </cell>
          <cell r="AF6986">
            <v>0</v>
          </cell>
          <cell r="AG6986">
            <v>0</v>
          </cell>
          <cell r="AH6986">
            <v>0</v>
          </cell>
          <cell r="AI6986">
            <v>0</v>
          </cell>
          <cell r="AJ6986">
            <v>0</v>
          </cell>
          <cell r="AK6986">
            <v>0</v>
          </cell>
          <cell r="AL6986">
            <v>0</v>
          </cell>
          <cell r="AM6986">
            <v>0</v>
          </cell>
          <cell r="AN6986">
            <v>0</v>
          </cell>
          <cell r="AO6986">
            <v>0</v>
          </cell>
          <cell r="AP6986">
            <v>0</v>
          </cell>
          <cell r="AQ6986">
            <v>0</v>
          </cell>
          <cell r="AR6986">
            <v>0</v>
          </cell>
          <cell r="AS6986">
            <v>0</v>
          </cell>
          <cell r="AT6986">
            <v>1</v>
          </cell>
          <cell r="AU6986">
            <v>1</v>
          </cell>
          <cell r="AV6986">
            <v>1</v>
          </cell>
          <cell r="AW6986">
            <v>1</v>
          </cell>
        </row>
        <row r="6987">
          <cell r="S6987" t="str">
            <v>CARROLLTON RIDGE</v>
          </cell>
          <cell r="AF6987">
            <v>0</v>
          </cell>
          <cell r="AG6987">
            <v>0</v>
          </cell>
          <cell r="AH6987">
            <v>0</v>
          </cell>
          <cell r="AI6987">
            <v>0</v>
          </cell>
          <cell r="AJ6987">
            <v>0</v>
          </cell>
          <cell r="AK6987">
            <v>0</v>
          </cell>
          <cell r="AL6987">
            <v>0</v>
          </cell>
          <cell r="AM6987">
            <v>0</v>
          </cell>
          <cell r="AN6987">
            <v>0</v>
          </cell>
          <cell r="AO6987">
            <v>0</v>
          </cell>
          <cell r="AP6987">
            <v>0</v>
          </cell>
          <cell r="AQ6987">
            <v>0</v>
          </cell>
          <cell r="AR6987">
            <v>0</v>
          </cell>
          <cell r="AS6987">
            <v>0</v>
          </cell>
          <cell r="AT6987">
            <v>0</v>
          </cell>
          <cell r="AU6987">
            <v>1</v>
          </cell>
          <cell r="AV6987">
            <v>1</v>
          </cell>
          <cell r="AW6987">
            <v>1</v>
          </cell>
        </row>
        <row r="6988">
          <cell r="S6988" t="str">
            <v>NEW SOUTHWEST/MOUNT CLARE</v>
          </cell>
          <cell r="AF6988">
            <v>0</v>
          </cell>
          <cell r="AG6988">
            <v>0</v>
          </cell>
          <cell r="AH6988">
            <v>0</v>
          </cell>
          <cell r="AI6988">
            <v>0</v>
          </cell>
          <cell r="AJ6988">
            <v>0</v>
          </cell>
          <cell r="AK6988">
            <v>0</v>
          </cell>
          <cell r="AL6988">
            <v>0</v>
          </cell>
          <cell r="AM6988">
            <v>0</v>
          </cell>
          <cell r="AN6988">
            <v>0</v>
          </cell>
          <cell r="AO6988">
            <v>0</v>
          </cell>
          <cell r="AP6988">
            <v>0</v>
          </cell>
          <cell r="AQ6988">
            <v>0</v>
          </cell>
          <cell r="AR6988">
            <v>0</v>
          </cell>
          <cell r="AS6988">
            <v>0</v>
          </cell>
          <cell r="AT6988">
            <v>1</v>
          </cell>
          <cell r="AU6988">
            <v>1</v>
          </cell>
          <cell r="AV6988">
            <v>1</v>
          </cell>
          <cell r="AW6988">
            <v>1</v>
          </cell>
        </row>
        <row r="6989">
          <cell r="S6989" t="str">
            <v>NEW SOUTHWEST/MOUNT CLARE</v>
          </cell>
          <cell r="AF6989">
            <v>0</v>
          </cell>
          <cell r="AG6989">
            <v>0</v>
          </cell>
          <cell r="AH6989">
            <v>0</v>
          </cell>
          <cell r="AI6989">
            <v>0</v>
          </cell>
          <cell r="AJ6989">
            <v>0</v>
          </cell>
          <cell r="AK6989">
            <v>0</v>
          </cell>
          <cell r="AL6989">
            <v>0</v>
          </cell>
          <cell r="AM6989">
            <v>0</v>
          </cell>
          <cell r="AN6989">
            <v>0</v>
          </cell>
          <cell r="AO6989">
            <v>0</v>
          </cell>
          <cell r="AP6989">
            <v>0</v>
          </cell>
          <cell r="AQ6989">
            <v>0</v>
          </cell>
          <cell r="AR6989">
            <v>0</v>
          </cell>
          <cell r="AS6989">
            <v>1</v>
          </cell>
          <cell r="AT6989">
            <v>1</v>
          </cell>
          <cell r="AU6989">
            <v>1</v>
          </cell>
          <cell r="AV6989">
            <v>1</v>
          </cell>
          <cell r="AW6989">
            <v>1</v>
          </cell>
        </row>
        <row r="6990">
          <cell r="S6990" t="str">
            <v>UPTON</v>
          </cell>
          <cell r="AF6990">
            <v>0</v>
          </cell>
          <cell r="AG6990">
            <v>0</v>
          </cell>
          <cell r="AH6990">
            <v>0</v>
          </cell>
          <cell r="AI6990">
            <v>0</v>
          </cell>
          <cell r="AJ6990">
            <v>0</v>
          </cell>
          <cell r="AK6990">
            <v>0</v>
          </cell>
          <cell r="AL6990">
            <v>0</v>
          </cell>
          <cell r="AM6990">
            <v>0</v>
          </cell>
          <cell r="AN6990">
            <v>0</v>
          </cell>
          <cell r="AO6990">
            <v>0</v>
          </cell>
          <cell r="AP6990">
            <v>0</v>
          </cell>
          <cell r="AQ6990">
            <v>1</v>
          </cell>
          <cell r="AR6990">
            <v>1</v>
          </cell>
          <cell r="AS6990">
            <v>1</v>
          </cell>
          <cell r="AT6990">
            <v>1</v>
          </cell>
          <cell r="AU6990">
            <v>1</v>
          </cell>
          <cell r="AV6990">
            <v>1</v>
          </cell>
          <cell r="AW6990">
            <v>1</v>
          </cell>
        </row>
        <row r="6991">
          <cell r="S6991" t="str">
            <v>WASHINGTON VILLAGE</v>
          </cell>
          <cell r="AF6991">
            <v>0</v>
          </cell>
          <cell r="AG6991">
            <v>0</v>
          </cell>
          <cell r="AH6991">
            <v>0</v>
          </cell>
          <cell r="AI6991">
            <v>0</v>
          </cell>
          <cell r="AJ6991">
            <v>0</v>
          </cell>
          <cell r="AK6991">
            <v>0</v>
          </cell>
          <cell r="AL6991">
            <v>0</v>
          </cell>
          <cell r="AM6991">
            <v>0</v>
          </cell>
          <cell r="AN6991">
            <v>0</v>
          </cell>
          <cell r="AO6991">
            <v>0</v>
          </cell>
          <cell r="AP6991">
            <v>0</v>
          </cell>
          <cell r="AQ6991">
            <v>0</v>
          </cell>
          <cell r="AR6991">
            <v>0</v>
          </cell>
          <cell r="AS6991">
            <v>0</v>
          </cell>
          <cell r="AT6991">
            <v>1</v>
          </cell>
          <cell r="AU6991">
            <v>1</v>
          </cell>
          <cell r="AV6991">
            <v>1</v>
          </cell>
          <cell r="AW6991">
            <v>1</v>
          </cell>
        </row>
        <row r="6992">
          <cell r="S6992" t="str">
            <v>WASHINGTON VILLAGE</v>
          </cell>
          <cell r="AF6992">
            <v>0</v>
          </cell>
          <cell r="AG6992">
            <v>0</v>
          </cell>
          <cell r="AH6992">
            <v>0</v>
          </cell>
          <cell r="AI6992">
            <v>0</v>
          </cell>
          <cell r="AJ6992">
            <v>0</v>
          </cell>
          <cell r="AK6992">
            <v>0</v>
          </cell>
          <cell r="AL6992">
            <v>0</v>
          </cell>
          <cell r="AM6992">
            <v>0</v>
          </cell>
          <cell r="AN6992">
            <v>0</v>
          </cell>
          <cell r="AO6992">
            <v>0</v>
          </cell>
          <cell r="AP6992">
            <v>0</v>
          </cell>
          <cell r="AQ6992">
            <v>0</v>
          </cell>
          <cell r="AR6992">
            <v>0</v>
          </cell>
          <cell r="AS6992">
            <v>0</v>
          </cell>
          <cell r="AT6992">
            <v>0</v>
          </cell>
          <cell r="AU6992">
            <v>1</v>
          </cell>
          <cell r="AV6992">
            <v>1</v>
          </cell>
          <cell r="AW6992">
            <v>1</v>
          </cell>
        </row>
        <row r="6993">
          <cell r="S6993" t="str">
            <v>SHARP-LEADENHALL</v>
          </cell>
          <cell r="AF6993">
            <v>0</v>
          </cell>
          <cell r="AG6993">
            <v>0</v>
          </cell>
          <cell r="AH6993">
            <v>0</v>
          </cell>
          <cell r="AI6993">
            <v>0</v>
          </cell>
          <cell r="AJ6993">
            <v>0</v>
          </cell>
          <cell r="AK6993">
            <v>0</v>
          </cell>
          <cell r="AL6993">
            <v>0</v>
          </cell>
          <cell r="AM6993">
            <v>0</v>
          </cell>
          <cell r="AN6993">
            <v>0</v>
          </cell>
          <cell r="AO6993">
            <v>0</v>
          </cell>
          <cell r="AP6993">
            <v>0</v>
          </cell>
          <cell r="AQ6993">
            <v>0</v>
          </cell>
          <cell r="AR6993">
            <v>0</v>
          </cell>
          <cell r="AS6993">
            <v>0</v>
          </cell>
          <cell r="AT6993">
            <v>0</v>
          </cell>
          <cell r="AU6993">
            <v>1</v>
          </cell>
          <cell r="AV6993">
            <v>1</v>
          </cell>
          <cell r="AW6993">
            <v>1</v>
          </cell>
        </row>
        <row r="6994">
          <cell r="S6994" t="str">
            <v>OLIVER</v>
          </cell>
          <cell r="AF6994">
            <v>0</v>
          </cell>
          <cell r="AG6994">
            <v>0</v>
          </cell>
          <cell r="AH6994">
            <v>0</v>
          </cell>
          <cell r="AI6994">
            <v>0</v>
          </cell>
          <cell r="AJ6994">
            <v>0</v>
          </cell>
          <cell r="AK6994">
            <v>0</v>
          </cell>
          <cell r="AL6994">
            <v>0</v>
          </cell>
          <cell r="AM6994">
            <v>0</v>
          </cell>
          <cell r="AN6994">
            <v>0</v>
          </cell>
          <cell r="AO6994">
            <v>0</v>
          </cell>
          <cell r="AP6994">
            <v>0</v>
          </cell>
          <cell r="AQ6994">
            <v>0</v>
          </cell>
          <cell r="AR6994">
            <v>0</v>
          </cell>
          <cell r="AS6994">
            <v>1</v>
          </cell>
          <cell r="AT6994">
            <v>1</v>
          </cell>
          <cell r="AU6994">
            <v>1</v>
          </cell>
          <cell r="AV6994">
            <v>1</v>
          </cell>
          <cell r="AW6994">
            <v>1</v>
          </cell>
        </row>
        <row r="6995">
          <cell r="S6995" t="str">
            <v>OLIVER</v>
          </cell>
          <cell r="AF6995">
            <v>0</v>
          </cell>
          <cell r="AG6995">
            <v>0</v>
          </cell>
          <cell r="AH6995">
            <v>0</v>
          </cell>
          <cell r="AI6995">
            <v>0</v>
          </cell>
          <cell r="AJ6995">
            <v>0</v>
          </cell>
          <cell r="AK6995">
            <v>0</v>
          </cell>
          <cell r="AL6995">
            <v>0</v>
          </cell>
          <cell r="AM6995">
            <v>0</v>
          </cell>
          <cell r="AN6995">
            <v>0</v>
          </cell>
          <cell r="AO6995">
            <v>1</v>
          </cell>
          <cell r="AP6995">
            <v>1</v>
          </cell>
          <cell r="AQ6995">
            <v>1</v>
          </cell>
          <cell r="AR6995">
            <v>1</v>
          </cell>
          <cell r="AS6995">
            <v>1</v>
          </cell>
          <cell r="AT6995">
            <v>1</v>
          </cell>
          <cell r="AU6995">
            <v>1</v>
          </cell>
          <cell r="AV6995">
            <v>1</v>
          </cell>
          <cell r="AW6995">
            <v>1</v>
          </cell>
        </row>
        <row r="6996">
          <cell r="S6996" t="str">
            <v>OLIVER</v>
          </cell>
          <cell r="AF6996">
            <v>0</v>
          </cell>
          <cell r="AG6996">
            <v>0</v>
          </cell>
          <cell r="AH6996">
            <v>0</v>
          </cell>
          <cell r="AI6996">
            <v>0</v>
          </cell>
          <cell r="AJ6996">
            <v>0</v>
          </cell>
          <cell r="AK6996">
            <v>0</v>
          </cell>
          <cell r="AL6996">
            <v>0</v>
          </cell>
          <cell r="AM6996">
            <v>0</v>
          </cell>
          <cell r="AN6996">
            <v>0</v>
          </cell>
          <cell r="AO6996">
            <v>0</v>
          </cell>
          <cell r="AP6996">
            <v>0</v>
          </cell>
          <cell r="AQ6996">
            <v>0</v>
          </cell>
          <cell r="AR6996">
            <v>0</v>
          </cell>
          <cell r="AS6996">
            <v>1</v>
          </cell>
          <cell r="AT6996">
            <v>1</v>
          </cell>
          <cell r="AU6996">
            <v>1</v>
          </cell>
          <cell r="AV6996">
            <v>1</v>
          </cell>
          <cell r="AW6996">
            <v>1</v>
          </cell>
        </row>
        <row r="6997">
          <cell r="S6997" t="str">
            <v>OLIVER</v>
          </cell>
          <cell r="AF6997">
            <v>0</v>
          </cell>
          <cell r="AG6997">
            <v>0</v>
          </cell>
          <cell r="AH6997">
            <v>0</v>
          </cell>
          <cell r="AI6997">
            <v>0</v>
          </cell>
          <cell r="AJ6997">
            <v>0</v>
          </cell>
          <cell r="AK6997">
            <v>0</v>
          </cell>
          <cell r="AL6997">
            <v>0</v>
          </cell>
          <cell r="AM6997">
            <v>0</v>
          </cell>
          <cell r="AN6997">
            <v>0</v>
          </cell>
          <cell r="AO6997">
            <v>0</v>
          </cell>
          <cell r="AP6997">
            <v>0</v>
          </cell>
          <cell r="AQ6997">
            <v>0</v>
          </cell>
          <cell r="AR6997">
            <v>0</v>
          </cell>
          <cell r="AS6997">
            <v>1</v>
          </cell>
          <cell r="AT6997">
            <v>1</v>
          </cell>
          <cell r="AU6997">
            <v>1</v>
          </cell>
          <cell r="AV6997">
            <v>1</v>
          </cell>
          <cell r="AW6997">
            <v>1</v>
          </cell>
        </row>
        <row r="6998">
          <cell r="S6998" t="str">
            <v>BROADWAY EAST</v>
          </cell>
          <cell r="AF6998">
            <v>0</v>
          </cell>
          <cell r="AG6998">
            <v>0</v>
          </cell>
          <cell r="AH6998">
            <v>0</v>
          </cell>
          <cell r="AI6998">
            <v>0</v>
          </cell>
          <cell r="AJ6998">
            <v>0</v>
          </cell>
          <cell r="AK6998">
            <v>0</v>
          </cell>
          <cell r="AL6998">
            <v>0</v>
          </cell>
          <cell r="AM6998">
            <v>0</v>
          </cell>
          <cell r="AN6998">
            <v>0</v>
          </cell>
          <cell r="AO6998">
            <v>0</v>
          </cell>
          <cell r="AP6998">
            <v>0</v>
          </cell>
          <cell r="AQ6998">
            <v>0</v>
          </cell>
          <cell r="AR6998">
            <v>0</v>
          </cell>
          <cell r="AS6998">
            <v>1</v>
          </cell>
          <cell r="AT6998">
            <v>1</v>
          </cell>
          <cell r="AU6998">
            <v>1</v>
          </cell>
          <cell r="AV6998">
            <v>1</v>
          </cell>
          <cell r="AW6998">
            <v>1</v>
          </cell>
        </row>
        <row r="6999">
          <cell r="S6999" t="str">
            <v>MIDDLE EAST</v>
          </cell>
          <cell r="AF6999">
            <v>0</v>
          </cell>
          <cell r="AG6999">
            <v>0</v>
          </cell>
          <cell r="AH6999">
            <v>0</v>
          </cell>
          <cell r="AI6999">
            <v>0</v>
          </cell>
          <cell r="AJ6999">
            <v>0</v>
          </cell>
          <cell r="AK6999">
            <v>0</v>
          </cell>
          <cell r="AL6999">
            <v>0</v>
          </cell>
          <cell r="AM6999">
            <v>0</v>
          </cell>
          <cell r="AN6999">
            <v>0</v>
          </cell>
          <cell r="AO6999">
            <v>0</v>
          </cell>
          <cell r="AP6999">
            <v>0</v>
          </cell>
          <cell r="AQ6999">
            <v>0</v>
          </cell>
          <cell r="AR6999">
            <v>0</v>
          </cell>
          <cell r="AS6999">
            <v>0</v>
          </cell>
          <cell r="AT6999">
            <v>1</v>
          </cell>
          <cell r="AU6999">
            <v>1</v>
          </cell>
          <cell r="AV6999">
            <v>1</v>
          </cell>
          <cell r="AW6999">
            <v>1</v>
          </cell>
        </row>
        <row r="7000">
          <cell r="S7000" t="str">
            <v>MIDDLE EAST</v>
          </cell>
          <cell r="AF7000">
            <v>0</v>
          </cell>
          <cell r="AG7000">
            <v>0</v>
          </cell>
          <cell r="AH7000">
            <v>0</v>
          </cell>
          <cell r="AI7000">
            <v>0</v>
          </cell>
          <cell r="AJ7000">
            <v>0</v>
          </cell>
          <cell r="AK7000">
            <v>0</v>
          </cell>
          <cell r="AL7000">
            <v>0</v>
          </cell>
          <cell r="AM7000">
            <v>0</v>
          </cell>
          <cell r="AN7000">
            <v>0</v>
          </cell>
          <cell r="AO7000">
            <v>0</v>
          </cell>
          <cell r="AP7000">
            <v>0</v>
          </cell>
          <cell r="AQ7000">
            <v>0</v>
          </cell>
          <cell r="AR7000">
            <v>0</v>
          </cell>
          <cell r="AS7000">
            <v>0</v>
          </cell>
          <cell r="AT7000">
            <v>0</v>
          </cell>
          <cell r="AU7000">
            <v>1</v>
          </cell>
          <cell r="AV7000">
            <v>1</v>
          </cell>
          <cell r="AW7000">
            <v>1</v>
          </cell>
        </row>
        <row r="7001">
          <cell r="S7001" t="str">
            <v>MIDDLE EAST</v>
          </cell>
          <cell r="AF7001">
            <v>0</v>
          </cell>
          <cell r="AG7001">
            <v>0</v>
          </cell>
          <cell r="AH7001">
            <v>0</v>
          </cell>
          <cell r="AI7001">
            <v>0</v>
          </cell>
          <cell r="AJ7001">
            <v>0</v>
          </cell>
          <cell r="AK7001">
            <v>0</v>
          </cell>
          <cell r="AL7001">
            <v>0</v>
          </cell>
          <cell r="AM7001">
            <v>0</v>
          </cell>
          <cell r="AN7001">
            <v>0</v>
          </cell>
          <cell r="AO7001">
            <v>0</v>
          </cell>
          <cell r="AP7001">
            <v>0</v>
          </cell>
          <cell r="AQ7001">
            <v>0</v>
          </cell>
          <cell r="AR7001">
            <v>0</v>
          </cell>
          <cell r="AS7001">
            <v>1</v>
          </cell>
          <cell r="AT7001">
            <v>1</v>
          </cell>
          <cell r="AU7001">
            <v>1</v>
          </cell>
          <cell r="AV7001">
            <v>1</v>
          </cell>
          <cell r="AW7001">
            <v>1</v>
          </cell>
        </row>
        <row r="7002">
          <cell r="S7002" t="str">
            <v>MIDDLE EAST</v>
          </cell>
          <cell r="AF7002">
            <v>0</v>
          </cell>
          <cell r="AG7002">
            <v>0</v>
          </cell>
          <cell r="AH7002">
            <v>0</v>
          </cell>
          <cell r="AI7002">
            <v>0</v>
          </cell>
          <cell r="AJ7002">
            <v>0</v>
          </cell>
          <cell r="AK7002">
            <v>0</v>
          </cell>
          <cell r="AL7002">
            <v>0</v>
          </cell>
          <cell r="AM7002">
            <v>0</v>
          </cell>
          <cell r="AN7002">
            <v>0</v>
          </cell>
          <cell r="AO7002">
            <v>0</v>
          </cell>
          <cell r="AP7002">
            <v>0</v>
          </cell>
          <cell r="AQ7002">
            <v>0</v>
          </cell>
          <cell r="AR7002">
            <v>0</v>
          </cell>
          <cell r="AS7002">
            <v>1</v>
          </cell>
          <cell r="AT7002">
            <v>1</v>
          </cell>
          <cell r="AU7002">
            <v>1</v>
          </cell>
          <cell r="AV7002">
            <v>1</v>
          </cell>
          <cell r="AW7002">
            <v>1</v>
          </cell>
        </row>
        <row r="7003">
          <cell r="S7003" t="str">
            <v>UPPER FELLS POINT</v>
          </cell>
          <cell r="AF7003">
            <v>0</v>
          </cell>
          <cell r="AG7003">
            <v>0</v>
          </cell>
          <cell r="AH7003">
            <v>0</v>
          </cell>
          <cell r="AI7003">
            <v>0</v>
          </cell>
          <cell r="AJ7003">
            <v>0</v>
          </cell>
          <cell r="AK7003">
            <v>0</v>
          </cell>
          <cell r="AL7003">
            <v>0</v>
          </cell>
          <cell r="AM7003">
            <v>0</v>
          </cell>
          <cell r="AN7003">
            <v>0</v>
          </cell>
          <cell r="AO7003">
            <v>0</v>
          </cell>
          <cell r="AP7003">
            <v>0</v>
          </cell>
          <cell r="AQ7003">
            <v>0</v>
          </cell>
          <cell r="AR7003">
            <v>0</v>
          </cell>
          <cell r="AS7003">
            <v>0</v>
          </cell>
          <cell r="AT7003">
            <v>0</v>
          </cell>
          <cell r="AU7003">
            <v>1</v>
          </cell>
          <cell r="AV7003">
            <v>1</v>
          </cell>
          <cell r="AW7003">
            <v>1</v>
          </cell>
        </row>
        <row r="7004">
          <cell r="S7004" t="str">
            <v>CANTON</v>
          </cell>
          <cell r="AF7004">
            <v>0</v>
          </cell>
          <cell r="AG7004">
            <v>0</v>
          </cell>
          <cell r="AH7004">
            <v>0</v>
          </cell>
          <cell r="AI7004">
            <v>0</v>
          </cell>
          <cell r="AJ7004">
            <v>0</v>
          </cell>
          <cell r="AK7004">
            <v>0</v>
          </cell>
          <cell r="AL7004">
            <v>0</v>
          </cell>
          <cell r="AM7004">
            <v>0</v>
          </cell>
          <cell r="AN7004">
            <v>0</v>
          </cell>
          <cell r="AO7004">
            <v>0</v>
          </cell>
          <cell r="AP7004">
            <v>0</v>
          </cell>
          <cell r="AQ7004">
            <v>0</v>
          </cell>
          <cell r="AR7004">
            <v>0</v>
          </cell>
          <cell r="AS7004">
            <v>0</v>
          </cell>
          <cell r="AT7004">
            <v>1</v>
          </cell>
          <cell r="AU7004">
            <v>1</v>
          </cell>
          <cell r="AV7004">
            <v>1</v>
          </cell>
          <cell r="AW7004">
            <v>1</v>
          </cell>
        </row>
        <row r="7005">
          <cell r="S7005" t="str">
            <v>NORTHWEST COMMUNITY ACTION</v>
          </cell>
          <cell r="AF7005">
            <v>0</v>
          </cell>
          <cell r="AG7005">
            <v>0</v>
          </cell>
          <cell r="AH7005">
            <v>0</v>
          </cell>
          <cell r="AI7005">
            <v>0</v>
          </cell>
          <cell r="AJ7005">
            <v>0</v>
          </cell>
          <cell r="AK7005">
            <v>0</v>
          </cell>
          <cell r="AL7005">
            <v>0</v>
          </cell>
          <cell r="AM7005">
            <v>0</v>
          </cell>
          <cell r="AN7005">
            <v>0</v>
          </cell>
          <cell r="AO7005">
            <v>0</v>
          </cell>
          <cell r="AP7005">
            <v>0</v>
          </cell>
          <cell r="AQ7005">
            <v>0</v>
          </cell>
          <cell r="AR7005">
            <v>0</v>
          </cell>
          <cell r="AS7005">
            <v>0</v>
          </cell>
          <cell r="AT7005">
            <v>1</v>
          </cell>
          <cell r="AU7005">
            <v>1</v>
          </cell>
          <cell r="AV7005">
            <v>1</v>
          </cell>
          <cell r="AW7005">
            <v>1</v>
          </cell>
        </row>
        <row r="7006">
          <cell r="S7006" t="str">
            <v>FRANKLINTOWN ROAD</v>
          </cell>
          <cell r="AF7006">
            <v>0</v>
          </cell>
          <cell r="AG7006">
            <v>0</v>
          </cell>
          <cell r="AH7006">
            <v>0</v>
          </cell>
          <cell r="AI7006">
            <v>0</v>
          </cell>
          <cell r="AJ7006">
            <v>0</v>
          </cell>
          <cell r="AK7006">
            <v>0</v>
          </cell>
          <cell r="AL7006">
            <v>0</v>
          </cell>
          <cell r="AM7006">
            <v>0</v>
          </cell>
          <cell r="AN7006">
            <v>0</v>
          </cell>
          <cell r="AO7006">
            <v>0</v>
          </cell>
          <cell r="AP7006">
            <v>0</v>
          </cell>
          <cell r="AQ7006">
            <v>1</v>
          </cell>
          <cell r="AR7006">
            <v>1</v>
          </cell>
          <cell r="AS7006">
            <v>1</v>
          </cell>
          <cell r="AT7006">
            <v>1</v>
          </cell>
          <cell r="AU7006">
            <v>1</v>
          </cell>
          <cell r="AV7006">
            <v>1</v>
          </cell>
          <cell r="AW7006">
            <v>1</v>
          </cell>
        </row>
        <row r="7007">
          <cell r="S7007" t="str">
            <v>PARK CIRCLE</v>
          </cell>
          <cell r="AF7007">
            <v>0</v>
          </cell>
          <cell r="AG7007">
            <v>0</v>
          </cell>
          <cell r="AH7007">
            <v>0</v>
          </cell>
          <cell r="AI7007">
            <v>0</v>
          </cell>
          <cell r="AJ7007">
            <v>0</v>
          </cell>
          <cell r="AK7007">
            <v>0</v>
          </cell>
          <cell r="AL7007">
            <v>0</v>
          </cell>
          <cell r="AM7007">
            <v>0</v>
          </cell>
          <cell r="AN7007">
            <v>0</v>
          </cell>
          <cell r="AO7007">
            <v>0</v>
          </cell>
          <cell r="AP7007">
            <v>0</v>
          </cell>
          <cell r="AQ7007">
            <v>0</v>
          </cell>
          <cell r="AR7007">
            <v>0</v>
          </cell>
          <cell r="AS7007">
            <v>0</v>
          </cell>
          <cell r="AT7007">
            <v>1</v>
          </cell>
          <cell r="AU7007">
            <v>1</v>
          </cell>
          <cell r="AV7007">
            <v>1</v>
          </cell>
          <cell r="AW7007">
            <v>1</v>
          </cell>
        </row>
        <row r="7008">
          <cell r="S7008" t="str">
            <v>RESERVOIR HILL</v>
          </cell>
          <cell r="AF7008">
            <v>0</v>
          </cell>
          <cell r="AG7008">
            <v>0</v>
          </cell>
          <cell r="AH7008">
            <v>0</v>
          </cell>
          <cell r="AI7008">
            <v>0</v>
          </cell>
          <cell r="AJ7008">
            <v>0</v>
          </cell>
          <cell r="AK7008">
            <v>0</v>
          </cell>
          <cell r="AL7008">
            <v>0</v>
          </cell>
          <cell r="AM7008">
            <v>0</v>
          </cell>
          <cell r="AN7008">
            <v>0</v>
          </cell>
          <cell r="AO7008">
            <v>0</v>
          </cell>
          <cell r="AP7008">
            <v>0</v>
          </cell>
          <cell r="AQ7008">
            <v>0</v>
          </cell>
          <cell r="AR7008">
            <v>0</v>
          </cell>
          <cell r="AS7008">
            <v>0</v>
          </cell>
          <cell r="AT7008">
            <v>0</v>
          </cell>
          <cell r="AU7008">
            <v>1</v>
          </cell>
          <cell r="AV7008">
            <v>1</v>
          </cell>
          <cell r="AW7008">
            <v>1</v>
          </cell>
        </row>
        <row r="7009">
          <cell r="S7009" t="str">
            <v>BARCLAY</v>
          </cell>
          <cell r="AF7009">
            <v>0</v>
          </cell>
          <cell r="AG7009">
            <v>0</v>
          </cell>
          <cell r="AH7009">
            <v>0</v>
          </cell>
          <cell r="AI7009">
            <v>0</v>
          </cell>
          <cell r="AJ7009">
            <v>0</v>
          </cell>
          <cell r="AK7009">
            <v>0</v>
          </cell>
          <cell r="AL7009">
            <v>0</v>
          </cell>
          <cell r="AM7009">
            <v>0</v>
          </cell>
          <cell r="AN7009">
            <v>0</v>
          </cell>
          <cell r="AO7009">
            <v>0</v>
          </cell>
          <cell r="AP7009">
            <v>0</v>
          </cell>
          <cell r="AQ7009">
            <v>0</v>
          </cell>
          <cell r="AR7009">
            <v>0</v>
          </cell>
          <cell r="AS7009">
            <v>0</v>
          </cell>
          <cell r="AT7009">
            <v>0</v>
          </cell>
          <cell r="AU7009">
            <v>1</v>
          </cell>
          <cell r="AV7009">
            <v>1</v>
          </cell>
          <cell r="AW7009">
            <v>1</v>
          </cell>
        </row>
        <row r="7010">
          <cell r="S7010" t="str">
            <v>BARCLAY</v>
          </cell>
          <cell r="AF7010">
            <v>0</v>
          </cell>
          <cell r="AG7010">
            <v>0</v>
          </cell>
          <cell r="AH7010">
            <v>0</v>
          </cell>
          <cell r="AI7010">
            <v>0</v>
          </cell>
          <cell r="AJ7010">
            <v>0</v>
          </cell>
          <cell r="AK7010">
            <v>0</v>
          </cell>
          <cell r="AL7010">
            <v>0</v>
          </cell>
          <cell r="AM7010">
            <v>0</v>
          </cell>
          <cell r="AN7010">
            <v>0</v>
          </cell>
          <cell r="AO7010">
            <v>0</v>
          </cell>
          <cell r="AP7010">
            <v>0</v>
          </cell>
          <cell r="AQ7010">
            <v>0</v>
          </cell>
          <cell r="AR7010">
            <v>0</v>
          </cell>
          <cell r="AS7010">
            <v>0</v>
          </cell>
          <cell r="AT7010">
            <v>0</v>
          </cell>
          <cell r="AU7010">
            <v>0</v>
          </cell>
          <cell r="AV7010">
            <v>1</v>
          </cell>
          <cell r="AW7010">
            <v>1</v>
          </cell>
        </row>
        <row r="7011">
          <cell r="S7011" t="str">
            <v>EAST BALTIMORE MIDWAY</v>
          </cell>
          <cell r="AF7011">
            <v>0</v>
          </cell>
          <cell r="AG7011">
            <v>0</v>
          </cell>
          <cell r="AH7011">
            <v>0</v>
          </cell>
          <cell r="AI7011">
            <v>0</v>
          </cell>
          <cell r="AJ7011">
            <v>0</v>
          </cell>
          <cell r="AK7011">
            <v>0</v>
          </cell>
          <cell r="AL7011">
            <v>0</v>
          </cell>
          <cell r="AM7011">
            <v>0</v>
          </cell>
          <cell r="AN7011">
            <v>0</v>
          </cell>
          <cell r="AO7011">
            <v>0</v>
          </cell>
          <cell r="AP7011">
            <v>0</v>
          </cell>
          <cell r="AQ7011">
            <v>0</v>
          </cell>
          <cell r="AR7011">
            <v>0</v>
          </cell>
          <cell r="AS7011">
            <v>1</v>
          </cell>
          <cell r="AT7011">
            <v>1</v>
          </cell>
          <cell r="AU7011">
            <v>1</v>
          </cell>
          <cell r="AV7011">
            <v>1</v>
          </cell>
          <cell r="AW7011">
            <v>1</v>
          </cell>
        </row>
        <row r="7012">
          <cell r="S7012" t="str">
            <v>EAST BALTIMORE MIDWAY</v>
          </cell>
          <cell r="AF7012">
            <v>0</v>
          </cell>
          <cell r="AG7012">
            <v>0</v>
          </cell>
          <cell r="AH7012">
            <v>0</v>
          </cell>
          <cell r="AI7012">
            <v>0</v>
          </cell>
          <cell r="AJ7012">
            <v>0</v>
          </cell>
          <cell r="AK7012">
            <v>0</v>
          </cell>
          <cell r="AL7012">
            <v>0</v>
          </cell>
          <cell r="AM7012">
            <v>0</v>
          </cell>
          <cell r="AN7012">
            <v>0</v>
          </cell>
          <cell r="AO7012">
            <v>0</v>
          </cell>
          <cell r="AP7012">
            <v>0</v>
          </cell>
          <cell r="AQ7012">
            <v>0</v>
          </cell>
          <cell r="AR7012">
            <v>0</v>
          </cell>
          <cell r="AS7012">
            <v>1</v>
          </cell>
          <cell r="AT7012">
            <v>1</v>
          </cell>
          <cell r="AU7012">
            <v>1</v>
          </cell>
          <cell r="AV7012">
            <v>1</v>
          </cell>
          <cell r="AW7012">
            <v>1</v>
          </cell>
        </row>
        <row r="7013">
          <cell r="S7013" t="str">
            <v>EAST BALTIMORE MIDWAY</v>
          </cell>
          <cell r="AF7013">
            <v>0</v>
          </cell>
          <cell r="AG7013">
            <v>0</v>
          </cell>
          <cell r="AH7013">
            <v>0</v>
          </cell>
          <cell r="AI7013">
            <v>0</v>
          </cell>
          <cell r="AJ7013">
            <v>0</v>
          </cell>
          <cell r="AK7013">
            <v>0</v>
          </cell>
          <cell r="AL7013">
            <v>0</v>
          </cell>
          <cell r="AM7013">
            <v>0</v>
          </cell>
          <cell r="AN7013">
            <v>0</v>
          </cell>
          <cell r="AO7013">
            <v>0</v>
          </cell>
          <cell r="AP7013">
            <v>0</v>
          </cell>
          <cell r="AQ7013">
            <v>0</v>
          </cell>
          <cell r="AR7013">
            <v>0</v>
          </cell>
          <cell r="AS7013">
            <v>1</v>
          </cell>
          <cell r="AT7013">
            <v>1</v>
          </cell>
          <cell r="AU7013">
            <v>1</v>
          </cell>
          <cell r="AV7013">
            <v>1</v>
          </cell>
          <cell r="AW7013">
            <v>1</v>
          </cell>
        </row>
        <row r="7014">
          <cell r="S7014" t="str">
            <v>COLDSTREAM HOMESTEAD MONTEBELL</v>
          </cell>
          <cell r="AF7014">
            <v>0</v>
          </cell>
          <cell r="AG7014">
            <v>0</v>
          </cell>
          <cell r="AH7014">
            <v>0</v>
          </cell>
          <cell r="AI7014">
            <v>0</v>
          </cell>
          <cell r="AJ7014">
            <v>0</v>
          </cell>
          <cell r="AK7014">
            <v>0</v>
          </cell>
          <cell r="AL7014">
            <v>0</v>
          </cell>
          <cell r="AM7014">
            <v>0</v>
          </cell>
          <cell r="AN7014">
            <v>0</v>
          </cell>
          <cell r="AO7014">
            <v>0</v>
          </cell>
          <cell r="AP7014">
            <v>0</v>
          </cell>
          <cell r="AQ7014">
            <v>0</v>
          </cell>
          <cell r="AR7014">
            <v>0</v>
          </cell>
          <cell r="AS7014">
            <v>0</v>
          </cell>
          <cell r="AT7014">
            <v>0</v>
          </cell>
          <cell r="AU7014">
            <v>1</v>
          </cell>
          <cell r="AV7014">
            <v>1</v>
          </cell>
          <cell r="AW7014">
            <v>1</v>
          </cell>
        </row>
        <row r="7015">
          <cell r="S7015" t="str">
            <v>BROOKLYN</v>
          </cell>
          <cell r="AF7015">
            <v>0</v>
          </cell>
          <cell r="AG7015">
            <v>0</v>
          </cell>
          <cell r="AH7015">
            <v>0</v>
          </cell>
          <cell r="AI7015">
            <v>0</v>
          </cell>
          <cell r="AJ7015">
            <v>0</v>
          </cell>
          <cell r="AK7015">
            <v>0</v>
          </cell>
          <cell r="AL7015">
            <v>0</v>
          </cell>
          <cell r="AM7015">
            <v>0</v>
          </cell>
          <cell r="AN7015">
            <v>0</v>
          </cell>
          <cell r="AO7015">
            <v>0</v>
          </cell>
          <cell r="AP7015">
            <v>0</v>
          </cell>
          <cell r="AQ7015">
            <v>0</v>
          </cell>
          <cell r="AR7015">
            <v>0</v>
          </cell>
          <cell r="AS7015">
            <v>0</v>
          </cell>
          <cell r="AT7015">
            <v>0</v>
          </cell>
          <cell r="AU7015">
            <v>1</v>
          </cell>
          <cell r="AV7015">
            <v>1</v>
          </cell>
          <cell r="AW7015">
            <v>1</v>
          </cell>
        </row>
        <row r="7016">
          <cell r="S7016" t="str">
            <v>WASHINGTON VILLAGE</v>
          </cell>
          <cell r="AF7016">
            <v>0</v>
          </cell>
          <cell r="AG7016">
            <v>0</v>
          </cell>
          <cell r="AH7016">
            <v>0</v>
          </cell>
          <cell r="AI7016">
            <v>0</v>
          </cell>
          <cell r="AJ7016">
            <v>0</v>
          </cell>
          <cell r="AK7016">
            <v>0</v>
          </cell>
          <cell r="AL7016">
            <v>0</v>
          </cell>
          <cell r="AM7016">
            <v>0</v>
          </cell>
          <cell r="AN7016">
            <v>0</v>
          </cell>
          <cell r="AO7016">
            <v>0</v>
          </cell>
          <cell r="AP7016">
            <v>0</v>
          </cell>
          <cell r="AQ7016">
            <v>0</v>
          </cell>
          <cell r="AR7016">
            <v>0</v>
          </cell>
          <cell r="AS7016">
            <v>0</v>
          </cell>
          <cell r="AT7016">
            <v>0</v>
          </cell>
          <cell r="AU7016">
            <v>1</v>
          </cell>
          <cell r="AV7016">
            <v>1</v>
          </cell>
          <cell r="AW7016">
            <v>1</v>
          </cell>
        </row>
        <row r="7017">
          <cell r="S7017" t="str">
            <v>OLIVER</v>
          </cell>
          <cell r="AF7017">
            <v>0</v>
          </cell>
          <cell r="AG7017">
            <v>0</v>
          </cell>
          <cell r="AH7017">
            <v>0</v>
          </cell>
          <cell r="AI7017">
            <v>0</v>
          </cell>
          <cell r="AJ7017">
            <v>0</v>
          </cell>
          <cell r="AK7017">
            <v>0</v>
          </cell>
          <cell r="AL7017">
            <v>0</v>
          </cell>
          <cell r="AM7017">
            <v>0</v>
          </cell>
          <cell r="AN7017">
            <v>0</v>
          </cell>
          <cell r="AO7017">
            <v>0</v>
          </cell>
          <cell r="AP7017">
            <v>0</v>
          </cell>
          <cell r="AQ7017">
            <v>0</v>
          </cell>
          <cell r="AR7017">
            <v>0</v>
          </cell>
          <cell r="AS7017">
            <v>1</v>
          </cell>
          <cell r="AT7017">
            <v>1</v>
          </cell>
          <cell r="AU7017">
            <v>1</v>
          </cell>
          <cell r="AV7017">
            <v>1</v>
          </cell>
          <cell r="AW7017">
            <v>1</v>
          </cell>
        </row>
        <row r="7018">
          <cell r="S7018" t="str">
            <v>FRANKLINTOWN ROAD</v>
          </cell>
          <cell r="AF7018">
            <v>0</v>
          </cell>
          <cell r="AG7018">
            <v>0</v>
          </cell>
          <cell r="AH7018">
            <v>0</v>
          </cell>
          <cell r="AI7018">
            <v>0</v>
          </cell>
          <cell r="AJ7018">
            <v>0</v>
          </cell>
          <cell r="AK7018">
            <v>0</v>
          </cell>
          <cell r="AL7018">
            <v>0</v>
          </cell>
          <cell r="AM7018">
            <v>0</v>
          </cell>
          <cell r="AN7018">
            <v>0</v>
          </cell>
          <cell r="AO7018">
            <v>0</v>
          </cell>
          <cell r="AP7018">
            <v>0</v>
          </cell>
          <cell r="AQ7018">
            <v>0</v>
          </cell>
          <cell r="AR7018">
            <v>0</v>
          </cell>
          <cell r="AS7018">
            <v>0</v>
          </cell>
          <cell r="AT7018">
            <v>1</v>
          </cell>
          <cell r="AU7018">
            <v>1</v>
          </cell>
          <cell r="AV7018">
            <v>1</v>
          </cell>
          <cell r="AW7018">
            <v>1</v>
          </cell>
        </row>
        <row r="7019">
          <cell r="S7019" t="str">
            <v>EASTERWOOD</v>
          </cell>
          <cell r="AF7019">
            <v>0</v>
          </cell>
          <cell r="AG7019">
            <v>0</v>
          </cell>
          <cell r="AH7019">
            <v>0</v>
          </cell>
          <cell r="AI7019">
            <v>0</v>
          </cell>
          <cell r="AJ7019">
            <v>0</v>
          </cell>
          <cell r="AK7019">
            <v>0</v>
          </cell>
          <cell r="AL7019">
            <v>0</v>
          </cell>
          <cell r="AM7019">
            <v>0</v>
          </cell>
          <cell r="AN7019">
            <v>0</v>
          </cell>
          <cell r="AO7019">
            <v>0</v>
          </cell>
          <cell r="AP7019">
            <v>0</v>
          </cell>
          <cell r="AQ7019">
            <v>0</v>
          </cell>
          <cell r="AR7019">
            <v>0</v>
          </cell>
          <cell r="AS7019">
            <v>0</v>
          </cell>
          <cell r="AT7019">
            <v>1</v>
          </cell>
          <cell r="AU7019">
            <v>1</v>
          </cell>
          <cell r="AV7019">
            <v>1</v>
          </cell>
          <cell r="AW7019">
            <v>1</v>
          </cell>
        </row>
        <row r="7020">
          <cell r="S7020" t="str">
            <v>SANDTOWN-WINCHESTER</v>
          </cell>
          <cell r="AF7020">
            <v>0</v>
          </cell>
          <cell r="AG7020">
            <v>0</v>
          </cell>
          <cell r="AH7020">
            <v>0</v>
          </cell>
          <cell r="AI7020">
            <v>0</v>
          </cell>
          <cell r="AJ7020">
            <v>0</v>
          </cell>
          <cell r="AK7020">
            <v>0</v>
          </cell>
          <cell r="AL7020">
            <v>0</v>
          </cell>
          <cell r="AM7020">
            <v>0</v>
          </cell>
          <cell r="AN7020">
            <v>0</v>
          </cell>
          <cell r="AO7020">
            <v>0</v>
          </cell>
          <cell r="AP7020">
            <v>0</v>
          </cell>
          <cell r="AQ7020">
            <v>0</v>
          </cell>
          <cell r="AR7020">
            <v>0</v>
          </cell>
          <cell r="AS7020">
            <v>0</v>
          </cell>
          <cell r="AT7020">
            <v>0</v>
          </cell>
          <cell r="AU7020">
            <v>0</v>
          </cell>
          <cell r="AV7020">
            <v>1</v>
          </cell>
          <cell r="AW7020">
            <v>1</v>
          </cell>
        </row>
        <row r="7021">
          <cell r="S7021" t="str">
            <v>HARLEM PARK</v>
          </cell>
          <cell r="AF7021">
            <v>0</v>
          </cell>
          <cell r="AG7021">
            <v>0</v>
          </cell>
          <cell r="AH7021">
            <v>0</v>
          </cell>
          <cell r="AI7021">
            <v>0</v>
          </cell>
          <cell r="AJ7021">
            <v>0</v>
          </cell>
          <cell r="AK7021">
            <v>0</v>
          </cell>
          <cell r="AL7021">
            <v>0</v>
          </cell>
          <cell r="AM7021">
            <v>0</v>
          </cell>
          <cell r="AN7021">
            <v>0</v>
          </cell>
          <cell r="AO7021">
            <v>0</v>
          </cell>
          <cell r="AP7021">
            <v>0</v>
          </cell>
          <cell r="AQ7021">
            <v>0</v>
          </cell>
          <cell r="AR7021">
            <v>0</v>
          </cell>
          <cell r="AS7021">
            <v>0</v>
          </cell>
          <cell r="AT7021">
            <v>1</v>
          </cell>
          <cell r="AU7021">
            <v>1</v>
          </cell>
          <cell r="AV7021">
            <v>1</v>
          </cell>
          <cell r="AW7021">
            <v>1</v>
          </cell>
        </row>
        <row r="7022">
          <cell r="S7022" t="str">
            <v>WASHINGTON VILLAGE</v>
          </cell>
          <cell r="AF7022">
            <v>0</v>
          </cell>
          <cell r="AG7022">
            <v>0</v>
          </cell>
          <cell r="AH7022">
            <v>0</v>
          </cell>
          <cell r="AI7022">
            <v>0</v>
          </cell>
          <cell r="AJ7022">
            <v>0</v>
          </cell>
          <cell r="AK7022">
            <v>0</v>
          </cell>
          <cell r="AL7022">
            <v>0</v>
          </cell>
          <cell r="AM7022">
            <v>0</v>
          </cell>
          <cell r="AN7022">
            <v>0</v>
          </cell>
          <cell r="AO7022">
            <v>0</v>
          </cell>
          <cell r="AP7022">
            <v>0</v>
          </cell>
          <cell r="AQ7022">
            <v>0</v>
          </cell>
          <cell r="AR7022">
            <v>0</v>
          </cell>
          <cell r="AS7022">
            <v>0</v>
          </cell>
          <cell r="AT7022">
            <v>0</v>
          </cell>
          <cell r="AU7022">
            <v>1</v>
          </cell>
          <cell r="AV7022">
            <v>1</v>
          </cell>
          <cell r="AW7022">
            <v>1</v>
          </cell>
        </row>
        <row r="7023">
          <cell r="S7023" t="str">
            <v>PARK CIRCLE</v>
          </cell>
          <cell r="AF7023">
            <v>0</v>
          </cell>
          <cell r="AG7023">
            <v>0</v>
          </cell>
          <cell r="AH7023">
            <v>0</v>
          </cell>
          <cell r="AI7023">
            <v>0</v>
          </cell>
          <cell r="AJ7023">
            <v>0</v>
          </cell>
          <cell r="AK7023">
            <v>0</v>
          </cell>
          <cell r="AL7023">
            <v>0</v>
          </cell>
          <cell r="AM7023">
            <v>0</v>
          </cell>
          <cell r="AN7023">
            <v>0</v>
          </cell>
          <cell r="AO7023">
            <v>0</v>
          </cell>
          <cell r="AP7023">
            <v>0</v>
          </cell>
          <cell r="AQ7023">
            <v>0</v>
          </cell>
          <cell r="AR7023">
            <v>1</v>
          </cell>
          <cell r="AS7023">
            <v>1</v>
          </cell>
          <cell r="AT7023">
            <v>1</v>
          </cell>
          <cell r="AU7023">
            <v>1</v>
          </cell>
          <cell r="AV7023">
            <v>1</v>
          </cell>
          <cell r="AW7023">
            <v>1</v>
          </cell>
        </row>
        <row r="7024">
          <cell r="S7024" t="str">
            <v>MONDAWMIN</v>
          </cell>
          <cell r="AF7024">
            <v>0</v>
          </cell>
          <cell r="AG7024">
            <v>0</v>
          </cell>
          <cell r="AH7024">
            <v>0</v>
          </cell>
          <cell r="AI7024">
            <v>0</v>
          </cell>
          <cell r="AJ7024">
            <v>0</v>
          </cell>
          <cell r="AK7024">
            <v>0</v>
          </cell>
          <cell r="AL7024">
            <v>0</v>
          </cell>
          <cell r="AM7024">
            <v>0</v>
          </cell>
          <cell r="AN7024">
            <v>0</v>
          </cell>
          <cell r="AO7024">
            <v>0</v>
          </cell>
          <cell r="AP7024">
            <v>0</v>
          </cell>
          <cell r="AQ7024">
            <v>0</v>
          </cell>
          <cell r="AR7024">
            <v>0</v>
          </cell>
          <cell r="AS7024">
            <v>0</v>
          </cell>
          <cell r="AT7024">
            <v>1</v>
          </cell>
          <cell r="AU7024">
            <v>1</v>
          </cell>
          <cell r="AV7024">
            <v>1</v>
          </cell>
          <cell r="AW7024">
            <v>1</v>
          </cell>
        </row>
        <row r="7025">
          <cell r="S7025" t="str">
            <v>SANDTOWN-WINCHESTER</v>
          </cell>
          <cell r="AF7025">
            <v>0</v>
          </cell>
          <cell r="AG7025">
            <v>0</v>
          </cell>
          <cell r="AH7025">
            <v>0</v>
          </cell>
          <cell r="AI7025">
            <v>0</v>
          </cell>
          <cell r="AJ7025">
            <v>0</v>
          </cell>
          <cell r="AK7025">
            <v>0</v>
          </cell>
          <cell r="AL7025">
            <v>0</v>
          </cell>
          <cell r="AM7025">
            <v>0</v>
          </cell>
          <cell r="AN7025">
            <v>0</v>
          </cell>
          <cell r="AO7025">
            <v>0</v>
          </cell>
          <cell r="AP7025">
            <v>0</v>
          </cell>
          <cell r="AQ7025">
            <v>0</v>
          </cell>
          <cell r="AR7025">
            <v>0</v>
          </cell>
          <cell r="AS7025">
            <v>0</v>
          </cell>
          <cell r="AT7025">
            <v>0</v>
          </cell>
          <cell r="AU7025">
            <v>0</v>
          </cell>
          <cell r="AV7025">
            <v>1</v>
          </cell>
          <cell r="AW7025">
            <v>1</v>
          </cell>
        </row>
        <row r="7026">
          <cell r="S7026" t="str">
            <v>LAKELAND</v>
          </cell>
          <cell r="AF7026">
            <v>0</v>
          </cell>
          <cell r="AG7026">
            <v>0</v>
          </cell>
          <cell r="AH7026">
            <v>0</v>
          </cell>
          <cell r="AI7026">
            <v>0</v>
          </cell>
          <cell r="AJ7026">
            <v>0</v>
          </cell>
          <cell r="AK7026">
            <v>0</v>
          </cell>
          <cell r="AL7026">
            <v>0</v>
          </cell>
          <cell r="AM7026">
            <v>0</v>
          </cell>
          <cell r="AN7026">
            <v>0</v>
          </cell>
          <cell r="AO7026">
            <v>0</v>
          </cell>
          <cell r="AP7026">
            <v>0</v>
          </cell>
          <cell r="AQ7026">
            <v>0</v>
          </cell>
          <cell r="AR7026">
            <v>0</v>
          </cell>
          <cell r="AS7026">
            <v>0</v>
          </cell>
          <cell r="AT7026">
            <v>0</v>
          </cell>
          <cell r="AU7026">
            <v>1</v>
          </cell>
          <cell r="AV7026">
            <v>1</v>
          </cell>
          <cell r="AW7026">
            <v>1</v>
          </cell>
        </row>
        <row r="7027">
          <cell r="S7027" t="str">
            <v>SANDTOWN-WINCHESTER</v>
          </cell>
          <cell r="AF7027">
            <v>0</v>
          </cell>
          <cell r="AG7027">
            <v>0</v>
          </cell>
          <cell r="AH7027">
            <v>0</v>
          </cell>
          <cell r="AI7027">
            <v>0</v>
          </cell>
          <cell r="AJ7027">
            <v>0</v>
          </cell>
          <cell r="AK7027">
            <v>0</v>
          </cell>
          <cell r="AL7027">
            <v>0</v>
          </cell>
          <cell r="AM7027">
            <v>0</v>
          </cell>
          <cell r="AN7027">
            <v>0</v>
          </cell>
          <cell r="AO7027">
            <v>0</v>
          </cell>
          <cell r="AP7027">
            <v>0</v>
          </cell>
          <cell r="AQ7027">
            <v>0</v>
          </cell>
          <cell r="AR7027">
            <v>0</v>
          </cell>
          <cell r="AS7027">
            <v>0</v>
          </cell>
          <cell r="AT7027">
            <v>0</v>
          </cell>
          <cell r="AU7027">
            <v>0</v>
          </cell>
          <cell r="AV7027">
            <v>1</v>
          </cell>
          <cell r="AW7027">
            <v>1</v>
          </cell>
        </row>
        <row r="7028">
          <cell r="S7028" t="str">
            <v>OLIVER</v>
          </cell>
          <cell r="AF7028">
            <v>0</v>
          </cell>
          <cell r="AG7028">
            <v>0</v>
          </cell>
          <cell r="AH7028">
            <v>0</v>
          </cell>
          <cell r="AI7028">
            <v>0</v>
          </cell>
          <cell r="AJ7028">
            <v>0</v>
          </cell>
          <cell r="AK7028">
            <v>0</v>
          </cell>
          <cell r="AL7028">
            <v>0</v>
          </cell>
          <cell r="AM7028">
            <v>0</v>
          </cell>
          <cell r="AN7028">
            <v>0</v>
          </cell>
          <cell r="AO7028">
            <v>0</v>
          </cell>
          <cell r="AP7028">
            <v>0</v>
          </cell>
          <cell r="AQ7028">
            <v>1</v>
          </cell>
          <cell r="AR7028">
            <v>1</v>
          </cell>
          <cell r="AS7028">
            <v>1</v>
          </cell>
          <cell r="AT7028">
            <v>1</v>
          </cell>
          <cell r="AU7028">
            <v>1</v>
          </cell>
          <cell r="AV7028">
            <v>1</v>
          </cell>
          <cell r="AW7028">
            <v>1</v>
          </cell>
        </row>
        <row r="7029">
          <cell r="S7029" t="str">
            <v>OLIVER</v>
          </cell>
          <cell r="AF7029">
            <v>0</v>
          </cell>
          <cell r="AG7029">
            <v>0</v>
          </cell>
          <cell r="AH7029">
            <v>0</v>
          </cell>
          <cell r="AI7029">
            <v>0</v>
          </cell>
          <cell r="AJ7029">
            <v>0</v>
          </cell>
          <cell r="AK7029">
            <v>0</v>
          </cell>
          <cell r="AL7029">
            <v>0</v>
          </cell>
          <cell r="AM7029">
            <v>0</v>
          </cell>
          <cell r="AN7029">
            <v>0</v>
          </cell>
          <cell r="AO7029">
            <v>0</v>
          </cell>
          <cell r="AP7029">
            <v>0</v>
          </cell>
          <cell r="AQ7029">
            <v>0</v>
          </cell>
          <cell r="AR7029">
            <v>0</v>
          </cell>
          <cell r="AS7029">
            <v>0</v>
          </cell>
          <cell r="AT7029">
            <v>0</v>
          </cell>
          <cell r="AU7029">
            <v>1</v>
          </cell>
          <cell r="AV7029">
            <v>1</v>
          </cell>
          <cell r="AW7029">
            <v>1</v>
          </cell>
        </row>
        <row r="7030">
          <cell r="S7030" t="str">
            <v>MIDDLE EAST</v>
          </cell>
          <cell r="AF7030">
            <v>0</v>
          </cell>
          <cell r="AG7030">
            <v>0</v>
          </cell>
          <cell r="AH7030">
            <v>0</v>
          </cell>
          <cell r="AI7030">
            <v>0</v>
          </cell>
          <cell r="AJ7030">
            <v>0</v>
          </cell>
          <cell r="AK7030">
            <v>0</v>
          </cell>
          <cell r="AL7030">
            <v>0</v>
          </cell>
          <cell r="AM7030">
            <v>0</v>
          </cell>
          <cell r="AN7030">
            <v>0</v>
          </cell>
          <cell r="AO7030">
            <v>0</v>
          </cell>
          <cell r="AP7030">
            <v>0</v>
          </cell>
          <cell r="AQ7030">
            <v>0</v>
          </cell>
          <cell r="AR7030">
            <v>0</v>
          </cell>
          <cell r="AS7030">
            <v>0</v>
          </cell>
          <cell r="AT7030">
            <v>0</v>
          </cell>
          <cell r="AU7030">
            <v>1</v>
          </cell>
          <cell r="AV7030">
            <v>1</v>
          </cell>
          <cell r="AW7030">
            <v>1</v>
          </cell>
        </row>
        <row r="7031">
          <cell r="S7031" t="str">
            <v>PARK CIRCLE</v>
          </cell>
          <cell r="AF7031">
            <v>0</v>
          </cell>
          <cell r="AG7031">
            <v>0</v>
          </cell>
          <cell r="AH7031">
            <v>0</v>
          </cell>
          <cell r="AI7031">
            <v>0</v>
          </cell>
          <cell r="AJ7031">
            <v>0</v>
          </cell>
          <cell r="AK7031">
            <v>0</v>
          </cell>
          <cell r="AL7031">
            <v>0</v>
          </cell>
          <cell r="AM7031">
            <v>0</v>
          </cell>
          <cell r="AN7031">
            <v>0</v>
          </cell>
          <cell r="AO7031">
            <v>0</v>
          </cell>
          <cell r="AP7031">
            <v>0</v>
          </cell>
          <cell r="AQ7031">
            <v>1</v>
          </cell>
          <cell r="AR7031">
            <v>1</v>
          </cell>
          <cell r="AS7031">
            <v>1</v>
          </cell>
          <cell r="AT7031">
            <v>1</v>
          </cell>
          <cell r="AU7031">
            <v>1</v>
          </cell>
          <cell r="AV7031">
            <v>1</v>
          </cell>
          <cell r="AW7031">
            <v>1</v>
          </cell>
        </row>
        <row r="7032">
          <cell r="S7032" t="str">
            <v>BARCLAY</v>
          </cell>
          <cell r="AF7032">
            <v>0</v>
          </cell>
          <cell r="AG7032">
            <v>0</v>
          </cell>
          <cell r="AH7032">
            <v>0</v>
          </cell>
          <cell r="AI7032">
            <v>0</v>
          </cell>
          <cell r="AJ7032">
            <v>0</v>
          </cell>
          <cell r="AK7032">
            <v>0</v>
          </cell>
          <cell r="AL7032">
            <v>0</v>
          </cell>
          <cell r="AM7032">
            <v>0</v>
          </cell>
          <cell r="AN7032">
            <v>0</v>
          </cell>
          <cell r="AO7032">
            <v>0</v>
          </cell>
          <cell r="AP7032">
            <v>0</v>
          </cell>
          <cell r="AQ7032">
            <v>0</v>
          </cell>
          <cell r="AR7032">
            <v>0</v>
          </cell>
          <cell r="AS7032">
            <v>0</v>
          </cell>
          <cell r="AT7032">
            <v>1</v>
          </cell>
          <cell r="AU7032">
            <v>1</v>
          </cell>
          <cell r="AV7032">
            <v>1</v>
          </cell>
          <cell r="AW7032">
            <v>1</v>
          </cell>
        </row>
        <row r="7033">
          <cell r="S7033" t="str">
            <v>SANDTOWN-WINCHESTER</v>
          </cell>
          <cell r="AF7033">
            <v>0</v>
          </cell>
          <cell r="AG7033">
            <v>0</v>
          </cell>
          <cell r="AH7033">
            <v>0</v>
          </cell>
          <cell r="AI7033">
            <v>0</v>
          </cell>
          <cell r="AJ7033">
            <v>0</v>
          </cell>
          <cell r="AK7033">
            <v>0</v>
          </cell>
          <cell r="AL7033">
            <v>0</v>
          </cell>
          <cell r="AM7033">
            <v>0</v>
          </cell>
          <cell r="AN7033">
            <v>0</v>
          </cell>
          <cell r="AO7033">
            <v>0</v>
          </cell>
          <cell r="AP7033">
            <v>0</v>
          </cell>
          <cell r="AQ7033">
            <v>0</v>
          </cell>
          <cell r="AR7033">
            <v>0</v>
          </cell>
          <cell r="AS7033">
            <v>0</v>
          </cell>
          <cell r="AT7033">
            <v>0</v>
          </cell>
          <cell r="AU7033">
            <v>0</v>
          </cell>
          <cell r="AV7033">
            <v>1</v>
          </cell>
          <cell r="AW7033">
            <v>1</v>
          </cell>
        </row>
        <row r="7034">
          <cell r="S7034" t="str">
            <v>WASHINGTON VILLAGE</v>
          </cell>
          <cell r="AF7034">
            <v>0</v>
          </cell>
          <cell r="AG7034">
            <v>0</v>
          </cell>
          <cell r="AH7034">
            <v>0</v>
          </cell>
          <cell r="AI7034">
            <v>0</v>
          </cell>
          <cell r="AJ7034">
            <v>0</v>
          </cell>
          <cell r="AK7034">
            <v>0</v>
          </cell>
          <cell r="AL7034">
            <v>0</v>
          </cell>
          <cell r="AM7034">
            <v>0</v>
          </cell>
          <cell r="AN7034">
            <v>0</v>
          </cell>
          <cell r="AO7034">
            <v>0</v>
          </cell>
          <cell r="AP7034">
            <v>0</v>
          </cell>
          <cell r="AQ7034">
            <v>0</v>
          </cell>
          <cell r="AR7034">
            <v>0</v>
          </cell>
          <cell r="AS7034">
            <v>1</v>
          </cell>
          <cell r="AT7034">
            <v>1</v>
          </cell>
          <cell r="AU7034">
            <v>1</v>
          </cell>
          <cell r="AV7034">
            <v>1</v>
          </cell>
          <cell r="AW7034">
            <v>1</v>
          </cell>
        </row>
        <row r="7035">
          <cell r="S7035" t="str">
            <v>GAY STREET</v>
          </cell>
          <cell r="AF7035">
            <v>0</v>
          </cell>
          <cell r="AG7035">
            <v>0</v>
          </cell>
          <cell r="AH7035">
            <v>0</v>
          </cell>
          <cell r="AI7035">
            <v>0</v>
          </cell>
          <cell r="AJ7035">
            <v>0</v>
          </cell>
          <cell r="AK7035">
            <v>0</v>
          </cell>
          <cell r="AL7035">
            <v>0</v>
          </cell>
          <cell r="AM7035">
            <v>0</v>
          </cell>
          <cell r="AN7035">
            <v>0</v>
          </cell>
          <cell r="AO7035">
            <v>0</v>
          </cell>
          <cell r="AP7035">
            <v>0</v>
          </cell>
          <cell r="AQ7035">
            <v>0</v>
          </cell>
          <cell r="AR7035">
            <v>0</v>
          </cell>
          <cell r="AS7035">
            <v>1</v>
          </cell>
          <cell r="AT7035">
            <v>1</v>
          </cell>
          <cell r="AU7035">
            <v>1</v>
          </cell>
          <cell r="AV7035">
            <v>1</v>
          </cell>
          <cell r="AW7035">
            <v>1</v>
          </cell>
        </row>
        <row r="7036">
          <cell r="S7036" t="str">
            <v>BARCLAY</v>
          </cell>
          <cell r="AF7036">
            <v>0</v>
          </cell>
          <cell r="AG7036">
            <v>0</v>
          </cell>
          <cell r="AH7036">
            <v>0</v>
          </cell>
          <cell r="AI7036">
            <v>0</v>
          </cell>
          <cell r="AJ7036">
            <v>0</v>
          </cell>
          <cell r="AK7036">
            <v>0</v>
          </cell>
          <cell r="AL7036">
            <v>0</v>
          </cell>
          <cell r="AM7036">
            <v>0</v>
          </cell>
          <cell r="AN7036">
            <v>0</v>
          </cell>
          <cell r="AO7036">
            <v>0</v>
          </cell>
          <cell r="AP7036">
            <v>0</v>
          </cell>
          <cell r="AQ7036">
            <v>0</v>
          </cell>
          <cell r="AR7036">
            <v>0</v>
          </cell>
          <cell r="AS7036">
            <v>0</v>
          </cell>
          <cell r="AT7036">
            <v>1</v>
          </cell>
          <cell r="AU7036">
            <v>1</v>
          </cell>
          <cell r="AV7036">
            <v>1</v>
          </cell>
          <cell r="AW7036">
            <v>1</v>
          </cell>
        </row>
        <row r="7037">
          <cell r="S7037" t="str">
            <v>WINSTON-GOVANS</v>
          </cell>
          <cell r="AF7037">
            <v>0</v>
          </cell>
          <cell r="AG7037">
            <v>0</v>
          </cell>
          <cell r="AH7037">
            <v>0</v>
          </cell>
          <cell r="AI7037">
            <v>0</v>
          </cell>
          <cell r="AJ7037">
            <v>0</v>
          </cell>
          <cell r="AK7037">
            <v>0</v>
          </cell>
          <cell r="AL7037">
            <v>0</v>
          </cell>
          <cell r="AM7037">
            <v>0</v>
          </cell>
          <cell r="AN7037">
            <v>0</v>
          </cell>
          <cell r="AO7037">
            <v>0</v>
          </cell>
          <cell r="AP7037">
            <v>0</v>
          </cell>
          <cell r="AQ7037">
            <v>0</v>
          </cell>
          <cell r="AR7037">
            <v>0</v>
          </cell>
          <cell r="AS7037">
            <v>1</v>
          </cell>
          <cell r="AT7037">
            <v>1</v>
          </cell>
          <cell r="AU7037">
            <v>1</v>
          </cell>
          <cell r="AV7037">
            <v>1</v>
          </cell>
          <cell r="AW7037">
            <v>1</v>
          </cell>
        </row>
        <row r="7038">
          <cell r="S7038" t="str">
            <v>NEW SOUTHWEST/MOUNT CLARE</v>
          </cell>
          <cell r="AF7038">
            <v>0</v>
          </cell>
          <cell r="AG7038">
            <v>0</v>
          </cell>
          <cell r="AH7038">
            <v>0</v>
          </cell>
          <cell r="AI7038">
            <v>0</v>
          </cell>
          <cell r="AJ7038">
            <v>0</v>
          </cell>
          <cell r="AK7038">
            <v>0</v>
          </cell>
          <cell r="AL7038">
            <v>0</v>
          </cell>
          <cell r="AM7038">
            <v>0</v>
          </cell>
          <cell r="AN7038">
            <v>0</v>
          </cell>
          <cell r="AO7038">
            <v>0</v>
          </cell>
          <cell r="AP7038">
            <v>0</v>
          </cell>
          <cell r="AQ7038">
            <v>0</v>
          </cell>
          <cell r="AR7038">
            <v>0</v>
          </cell>
          <cell r="AS7038">
            <v>1</v>
          </cell>
          <cell r="AT7038">
            <v>1</v>
          </cell>
          <cell r="AU7038">
            <v>1</v>
          </cell>
          <cell r="AV7038">
            <v>1</v>
          </cell>
          <cell r="AW7038">
            <v>1</v>
          </cell>
        </row>
        <row r="7039">
          <cell r="S7039" t="str">
            <v>NEW SOUTHWEST/MOUNT CLARE</v>
          </cell>
          <cell r="AF7039">
            <v>0</v>
          </cell>
          <cell r="AG7039">
            <v>0</v>
          </cell>
          <cell r="AH7039">
            <v>0</v>
          </cell>
          <cell r="AI7039">
            <v>0</v>
          </cell>
          <cell r="AJ7039">
            <v>0</v>
          </cell>
          <cell r="AK7039">
            <v>0</v>
          </cell>
          <cell r="AL7039">
            <v>0</v>
          </cell>
          <cell r="AM7039">
            <v>0</v>
          </cell>
          <cell r="AN7039">
            <v>0</v>
          </cell>
          <cell r="AO7039">
            <v>0</v>
          </cell>
          <cell r="AP7039">
            <v>0</v>
          </cell>
          <cell r="AQ7039">
            <v>0</v>
          </cell>
          <cell r="AR7039">
            <v>0</v>
          </cell>
          <cell r="AS7039">
            <v>1</v>
          </cell>
          <cell r="AT7039">
            <v>1</v>
          </cell>
          <cell r="AU7039">
            <v>1</v>
          </cell>
          <cell r="AV7039">
            <v>1</v>
          </cell>
          <cell r="AW7039">
            <v>1</v>
          </cell>
        </row>
        <row r="7040">
          <cell r="S7040" t="str">
            <v>CARROLLTON RIDGE</v>
          </cell>
          <cell r="AF7040">
            <v>0</v>
          </cell>
          <cell r="AG7040">
            <v>0</v>
          </cell>
          <cell r="AH7040">
            <v>0</v>
          </cell>
          <cell r="AI7040">
            <v>0</v>
          </cell>
          <cell r="AJ7040">
            <v>0</v>
          </cell>
          <cell r="AK7040">
            <v>0</v>
          </cell>
          <cell r="AL7040">
            <v>0</v>
          </cell>
          <cell r="AM7040">
            <v>0</v>
          </cell>
          <cell r="AN7040">
            <v>0</v>
          </cell>
          <cell r="AO7040">
            <v>0</v>
          </cell>
          <cell r="AP7040">
            <v>0</v>
          </cell>
          <cell r="AQ7040">
            <v>0</v>
          </cell>
          <cell r="AR7040">
            <v>1</v>
          </cell>
          <cell r="AS7040">
            <v>1</v>
          </cell>
          <cell r="AT7040">
            <v>1</v>
          </cell>
          <cell r="AU7040">
            <v>1</v>
          </cell>
          <cell r="AV7040">
            <v>1</v>
          </cell>
          <cell r="AW7040">
            <v>1</v>
          </cell>
        </row>
        <row r="7041">
          <cell r="S7041" t="str">
            <v>NORTHWEST COMMUNITY ACTION</v>
          </cell>
          <cell r="AF7041">
            <v>0</v>
          </cell>
          <cell r="AG7041">
            <v>0</v>
          </cell>
          <cell r="AH7041">
            <v>0</v>
          </cell>
          <cell r="AI7041">
            <v>0</v>
          </cell>
          <cell r="AJ7041">
            <v>0</v>
          </cell>
          <cell r="AK7041">
            <v>0</v>
          </cell>
          <cell r="AL7041">
            <v>0</v>
          </cell>
          <cell r="AM7041">
            <v>0</v>
          </cell>
          <cell r="AN7041">
            <v>0</v>
          </cell>
          <cell r="AO7041">
            <v>0</v>
          </cell>
          <cell r="AP7041">
            <v>0</v>
          </cell>
          <cell r="AQ7041">
            <v>0</v>
          </cell>
          <cell r="AR7041">
            <v>0</v>
          </cell>
          <cell r="AS7041">
            <v>0</v>
          </cell>
          <cell r="AT7041">
            <v>1</v>
          </cell>
          <cell r="AU7041">
            <v>1</v>
          </cell>
          <cell r="AV7041">
            <v>1</v>
          </cell>
          <cell r="AW7041">
            <v>1</v>
          </cell>
        </row>
        <row r="7042">
          <cell r="S7042" t="str">
            <v>RESERVOIR HILL</v>
          </cell>
          <cell r="AF7042">
            <v>0</v>
          </cell>
          <cell r="AG7042">
            <v>0</v>
          </cell>
          <cell r="AH7042">
            <v>0</v>
          </cell>
          <cell r="AI7042">
            <v>0</v>
          </cell>
          <cell r="AJ7042">
            <v>0</v>
          </cell>
          <cell r="AK7042">
            <v>0</v>
          </cell>
          <cell r="AL7042">
            <v>0</v>
          </cell>
          <cell r="AM7042">
            <v>0</v>
          </cell>
          <cell r="AN7042">
            <v>0</v>
          </cell>
          <cell r="AO7042">
            <v>0</v>
          </cell>
          <cell r="AP7042">
            <v>0</v>
          </cell>
          <cell r="AQ7042">
            <v>0</v>
          </cell>
          <cell r="AR7042">
            <v>0</v>
          </cell>
          <cell r="AS7042">
            <v>0</v>
          </cell>
          <cell r="AT7042">
            <v>0</v>
          </cell>
          <cell r="AU7042">
            <v>1</v>
          </cell>
          <cell r="AV7042">
            <v>1</v>
          </cell>
          <cell r="AW7042">
            <v>1</v>
          </cell>
        </row>
        <row r="7043">
          <cell r="S7043" t="str">
            <v>HARLEM PARK</v>
          </cell>
          <cell r="AF7043">
            <v>0</v>
          </cell>
          <cell r="AG7043">
            <v>0</v>
          </cell>
          <cell r="AH7043">
            <v>0</v>
          </cell>
          <cell r="AI7043">
            <v>0</v>
          </cell>
          <cell r="AJ7043">
            <v>0</v>
          </cell>
          <cell r="AK7043">
            <v>0</v>
          </cell>
          <cell r="AL7043">
            <v>0</v>
          </cell>
          <cell r="AM7043">
            <v>0</v>
          </cell>
          <cell r="AN7043">
            <v>0</v>
          </cell>
          <cell r="AO7043">
            <v>0</v>
          </cell>
          <cell r="AP7043">
            <v>0</v>
          </cell>
          <cell r="AQ7043">
            <v>1</v>
          </cell>
          <cell r="AR7043">
            <v>1</v>
          </cell>
          <cell r="AS7043">
            <v>1</v>
          </cell>
          <cell r="AT7043">
            <v>1</v>
          </cell>
          <cell r="AU7043">
            <v>1</v>
          </cell>
          <cell r="AV7043">
            <v>1</v>
          </cell>
          <cell r="AW7043">
            <v>1</v>
          </cell>
        </row>
        <row r="7044">
          <cell r="S7044" t="str">
            <v>HARLEM PARK</v>
          </cell>
          <cell r="AF7044">
            <v>0</v>
          </cell>
          <cell r="AG7044">
            <v>0</v>
          </cell>
          <cell r="AH7044">
            <v>0</v>
          </cell>
          <cell r="AI7044">
            <v>0</v>
          </cell>
          <cell r="AJ7044">
            <v>0</v>
          </cell>
          <cell r="AK7044">
            <v>0</v>
          </cell>
          <cell r="AL7044">
            <v>0</v>
          </cell>
          <cell r="AM7044">
            <v>0</v>
          </cell>
          <cell r="AN7044">
            <v>0</v>
          </cell>
          <cell r="AO7044">
            <v>0</v>
          </cell>
          <cell r="AP7044">
            <v>0</v>
          </cell>
          <cell r="AQ7044">
            <v>1</v>
          </cell>
          <cell r="AR7044">
            <v>1</v>
          </cell>
          <cell r="AS7044">
            <v>1</v>
          </cell>
          <cell r="AT7044">
            <v>1</v>
          </cell>
          <cell r="AU7044">
            <v>1</v>
          </cell>
          <cell r="AV7044">
            <v>1</v>
          </cell>
          <cell r="AW7044">
            <v>1</v>
          </cell>
        </row>
        <row r="7045">
          <cell r="S7045" t="str">
            <v>HARLEM PARK</v>
          </cell>
          <cell r="AF7045">
            <v>0</v>
          </cell>
          <cell r="AG7045">
            <v>0</v>
          </cell>
          <cell r="AH7045">
            <v>0</v>
          </cell>
          <cell r="AI7045">
            <v>0</v>
          </cell>
          <cell r="AJ7045">
            <v>0</v>
          </cell>
          <cell r="AK7045">
            <v>0</v>
          </cell>
          <cell r="AL7045">
            <v>0</v>
          </cell>
          <cell r="AM7045">
            <v>0</v>
          </cell>
          <cell r="AN7045">
            <v>0</v>
          </cell>
          <cell r="AO7045">
            <v>0</v>
          </cell>
          <cell r="AP7045">
            <v>0</v>
          </cell>
          <cell r="AQ7045">
            <v>1</v>
          </cell>
          <cell r="AR7045">
            <v>1</v>
          </cell>
          <cell r="AS7045">
            <v>1</v>
          </cell>
          <cell r="AT7045">
            <v>1</v>
          </cell>
          <cell r="AU7045">
            <v>1</v>
          </cell>
          <cell r="AV7045">
            <v>1</v>
          </cell>
          <cell r="AW7045">
            <v>1</v>
          </cell>
        </row>
        <row r="7046">
          <cell r="S7046" t="str">
            <v>HARLEM PARK</v>
          </cell>
          <cell r="AF7046">
            <v>0</v>
          </cell>
          <cell r="AG7046">
            <v>0</v>
          </cell>
          <cell r="AH7046">
            <v>0</v>
          </cell>
          <cell r="AI7046">
            <v>0</v>
          </cell>
          <cell r="AJ7046">
            <v>0</v>
          </cell>
          <cell r="AK7046">
            <v>0</v>
          </cell>
          <cell r="AL7046">
            <v>0</v>
          </cell>
          <cell r="AM7046">
            <v>0</v>
          </cell>
          <cell r="AN7046">
            <v>0</v>
          </cell>
          <cell r="AO7046">
            <v>0</v>
          </cell>
          <cell r="AP7046">
            <v>0</v>
          </cell>
          <cell r="AQ7046">
            <v>0</v>
          </cell>
          <cell r="AR7046">
            <v>1</v>
          </cell>
          <cell r="AS7046">
            <v>1</v>
          </cell>
          <cell r="AT7046">
            <v>1</v>
          </cell>
          <cell r="AU7046">
            <v>1</v>
          </cell>
          <cell r="AV7046">
            <v>1</v>
          </cell>
          <cell r="AW7046">
            <v>1</v>
          </cell>
        </row>
        <row r="7047">
          <cell r="S7047" t="str">
            <v>HARLEM PARK</v>
          </cell>
          <cell r="AF7047">
            <v>0</v>
          </cell>
          <cell r="AG7047">
            <v>0</v>
          </cell>
          <cell r="AH7047">
            <v>0</v>
          </cell>
          <cell r="AI7047">
            <v>0</v>
          </cell>
          <cell r="AJ7047">
            <v>0</v>
          </cell>
          <cell r="AK7047">
            <v>0</v>
          </cell>
          <cell r="AL7047">
            <v>0</v>
          </cell>
          <cell r="AM7047">
            <v>0</v>
          </cell>
          <cell r="AN7047">
            <v>0</v>
          </cell>
          <cell r="AO7047">
            <v>0</v>
          </cell>
          <cell r="AP7047">
            <v>1</v>
          </cell>
          <cell r="AQ7047">
            <v>1</v>
          </cell>
          <cell r="AR7047">
            <v>1</v>
          </cell>
          <cell r="AS7047">
            <v>1</v>
          </cell>
          <cell r="AT7047">
            <v>1</v>
          </cell>
          <cell r="AU7047">
            <v>1</v>
          </cell>
          <cell r="AV7047">
            <v>1</v>
          </cell>
          <cell r="AW7047">
            <v>1</v>
          </cell>
        </row>
        <row r="7048">
          <cell r="S7048" t="str">
            <v>PENN NORTH</v>
          </cell>
          <cell r="AF7048">
            <v>0</v>
          </cell>
          <cell r="AG7048">
            <v>0</v>
          </cell>
          <cell r="AH7048">
            <v>0</v>
          </cell>
          <cell r="AI7048">
            <v>0</v>
          </cell>
          <cell r="AJ7048">
            <v>0</v>
          </cell>
          <cell r="AK7048">
            <v>0</v>
          </cell>
          <cell r="AL7048">
            <v>0</v>
          </cell>
          <cell r="AM7048">
            <v>0</v>
          </cell>
          <cell r="AN7048">
            <v>0</v>
          </cell>
          <cell r="AO7048">
            <v>0</v>
          </cell>
          <cell r="AP7048">
            <v>0</v>
          </cell>
          <cell r="AQ7048">
            <v>0</v>
          </cell>
          <cell r="AR7048">
            <v>0</v>
          </cell>
          <cell r="AS7048">
            <v>0</v>
          </cell>
          <cell r="AT7048">
            <v>0</v>
          </cell>
          <cell r="AU7048">
            <v>1</v>
          </cell>
          <cell r="AV7048">
            <v>1</v>
          </cell>
          <cell r="AW7048">
            <v>1</v>
          </cell>
        </row>
        <row r="7049">
          <cell r="S7049" t="str">
            <v>PENN NORTH</v>
          </cell>
          <cell r="AF7049">
            <v>0</v>
          </cell>
          <cell r="AG7049">
            <v>0</v>
          </cell>
          <cell r="AH7049">
            <v>0</v>
          </cell>
          <cell r="AI7049">
            <v>0</v>
          </cell>
          <cell r="AJ7049">
            <v>0</v>
          </cell>
          <cell r="AK7049">
            <v>0</v>
          </cell>
          <cell r="AL7049">
            <v>0</v>
          </cell>
          <cell r="AM7049">
            <v>0</v>
          </cell>
          <cell r="AN7049">
            <v>0</v>
          </cell>
          <cell r="AO7049">
            <v>0</v>
          </cell>
          <cell r="AP7049">
            <v>0</v>
          </cell>
          <cell r="AQ7049">
            <v>0</v>
          </cell>
          <cell r="AR7049">
            <v>0</v>
          </cell>
          <cell r="AS7049">
            <v>0</v>
          </cell>
          <cell r="AT7049">
            <v>0</v>
          </cell>
          <cell r="AU7049">
            <v>1</v>
          </cell>
          <cell r="AV7049">
            <v>1</v>
          </cell>
          <cell r="AW7049">
            <v>1</v>
          </cell>
        </row>
        <row r="7050">
          <cell r="S7050" t="str">
            <v>EAST BALTIMORE MIDWAY</v>
          </cell>
          <cell r="AF7050">
            <v>0</v>
          </cell>
          <cell r="AG7050">
            <v>0</v>
          </cell>
          <cell r="AH7050">
            <v>0</v>
          </cell>
          <cell r="AI7050">
            <v>0</v>
          </cell>
          <cell r="AJ7050">
            <v>0</v>
          </cell>
          <cell r="AK7050">
            <v>0</v>
          </cell>
          <cell r="AL7050">
            <v>0</v>
          </cell>
          <cell r="AM7050">
            <v>0</v>
          </cell>
          <cell r="AN7050">
            <v>0</v>
          </cell>
          <cell r="AO7050">
            <v>0</v>
          </cell>
          <cell r="AP7050">
            <v>0</v>
          </cell>
          <cell r="AQ7050">
            <v>0</v>
          </cell>
          <cell r="AR7050">
            <v>0</v>
          </cell>
          <cell r="AS7050">
            <v>1</v>
          </cell>
          <cell r="AT7050">
            <v>1</v>
          </cell>
          <cell r="AU7050">
            <v>1</v>
          </cell>
          <cell r="AV7050">
            <v>1</v>
          </cell>
          <cell r="AW7050">
            <v>1</v>
          </cell>
        </row>
        <row r="7051">
          <cell r="S7051" t="str">
            <v>ARLINGTON</v>
          </cell>
          <cell r="AF7051">
            <v>0</v>
          </cell>
          <cell r="AG7051">
            <v>0</v>
          </cell>
          <cell r="AH7051">
            <v>0</v>
          </cell>
          <cell r="AI7051">
            <v>0</v>
          </cell>
          <cell r="AJ7051">
            <v>0</v>
          </cell>
          <cell r="AK7051">
            <v>0</v>
          </cell>
          <cell r="AL7051">
            <v>0</v>
          </cell>
          <cell r="AM7051">
            <v>0</v>
          </cell>
          <cell r="AN7051">
            <v>0</v>
          </cell>
          <cell r="AO7051">
            <v>0</v>
          </cell>
          <cell r="AP7051">
            <v>0</v>
          </cell>
          <cell r="AQ7051">
            <v>0</v>
          </cell>
          <cell r="AR7051">
            <v>0</v>
          </cell>
          <cell r="AS7051">
            <v>0</v>
          </cell>
          <cell r="AT7051">
            <v>0</v>
          </cell>
          <cell r="AU7051">
            <v>1</v>
          </cell>
          <cell r="AV7051">
            <v>1</v>
          </cell>
          <cell r="AW7051">
            <v>1</v>
          </cell>
        </row>
        <row r="7052">
          <cell r="S7052" t="str">
            <v>EAST BALTIMORE MIDWAY</v>
          </cell>
          <cell r="AF7052">
            <v>0</v>
          </cell>
          <cell r="AG7052">
            <v>0</v>
          </cell>
          <cell r="AH7052">
            <v>0</v>
          </cell>
          <cell r="AI7052">
            <v>0</v>
          </cell>
          <cell r="AJ7052">
            <v>0</v>
          </cell>
          <cell r="AK7052">
            <v>0</v>
          </cell>
          <cell r="AL7052">
            <v>0</v>
          </cell>
          <cell r="AM7052">
            <v>0</v>
          </cell>
          <cell r="AN7052">
            <v>0</v>
          </cell>
          <cell r="AO7052">
            <v>0</v>
          </cell>
          <cell r="AP7052">
            <v>0</v>
          </cell>
          <cell r="AQ7052">
            <v>0</v>
          </cell>
          <cell r="AR7052">
            <v>0</v>
          </cell>
          <cell r="AS7052">
            <v>1</v>
          </cell>
          <cell r="AT7052">
            <v>1</v>
          </cell>
          <cell r="AU7052">
            <v>1</v>
          </cell>
          <cell r="AV7052">
            <v>1</v>
          </cell>
          <cell r="AW7052">
            <v>1</v>
          </cell>
        </row>
        <row r="7053">
          <cell r="S7053" t="str">
            <v>HARLEM PARK</v>
          </cell>
          <cell r="AF7053">
            <v>0</v>
          </cell>
          <cell r="AG7053">
            <v>0</v>
          </cell>
          <cell r="AH7053">
            <v>0</v>
          </cell>
          <cell r="AI7053">
            <v>0</v>
          </cell>
          <cell r="AJ7053">
            <v>0</v>
          </cell>
          <cell r="AK7053">
            <v>0</v>
          </cell>
          <cell r="AL7053">
            <v>0</v>
          </cell>
          <cell r="AM7053">
            <v>0</v>
          </cell>
          <cell r="AN7053">
            <v>0</v>
          </cell>
          <cell r="AO7053">
            <v>0</v>
          </cell>
          <cell r="AP7053">
            <v>0</v>
          </cell>
          <cell r="AQ7053">
            <v>0</v>
          </cell>
          <cell r="AR7053">
            <v>0</v>
          </cell>
          <cell r="AS7053">
            <v>0</v>
          </cell>
          <cell r="AT7053">
            <v>0</v>
          </cell>
          <cell r="AU7053">
            <v>1</v>
          </cell>
          <cell r="AV7053">
            <v>1</v>
          </cell>
          <cell r="AW7053">
            <v>1</v>
          </cell>
        </row>
        <row r="7054">
          <cell r="S7054" t="str">
            <v>POPPLETON</v>
          </cell>
          <cell r="AF7054">
            <v>0</v>
          </cell>
          <cell r="AG7054">
            <v>0</v>
          </cell>
          <cell r="AH7054">
            <v>0</v>
          </cell>
          <cell r="AI7054">
            <v>0</v>
          </cell>
          <cell r="AJ7054">
            <v>0</v>
          </cell>
          <cell r="AK7054">
            <v>0</v>
          </cell>
          <cell r="AL7054">
            <v>0</v>
          </cell>
          <cell r="AM7054">
            <v>0</v>
          </cell>
          <cell r="AN7054">
            <v>0</v>
          </cell>
          <cell r="AO7054">
            <v>0</v>
          </cell>
          <cell r="AP7054">
            <v>0</v>
          </cell>
          <cell r="AQ7054">
            <v>0</v>
          </cell>
          <cell r="AR7054">
            <v>0</v>
          </cell>
          <cell r="AS7054">
            <v>0</v>
          </cell>
          <cell r="AT7054">
            <v>0</v>
          </cell>
          <cell r="AU7054">
            <v>0</v>
          </cell>
          <cell r="AV7054">
            <v>1</v>
          </cell>
          <cell r="AW7054">
            <v>1</v>
          </cell>
        </row>
        <row r="7055">
          <cell r="S7055" t="str">
            <v>POPPLETON</v>
          </cell>
          <cell r="AF7055">
            <v>0</v>
          </cell>
          <cell r="AG7055">
            <v>0</v>
          </cell>
          <cell r="AH7055">
            <v>0</v>
          </cell>
          <cell r="AI7055">
            <v>0</v>
          </cell>
          <cell r="AJ7055">
            <v>0</v>
          </cell>
          <cell r="AK7055">
            <v>0</v>
          </cell>
          <cell r="AL7055">
            <v>0</v>
          </cell>
          <cell r="AM7055">
            <v>0</v>
          </cell>
          <cell r="AN7055">
            <v>0</v>
          </cell>
          <cell r="AO7055">
            <v>0</v>
          </cell>
          <cell r="AP7055">
            <v>0</v>
          </cell>
          <cell r="AQ7055">
            <v>0</v>
          </cell>
          <cell r="AR7055">
            <v>1</v>
          </cell>
          <cell r="AS7055">
            <v>1</v>
          </cell>
          <cell r="AT7055">
            <v>1</v>
          </cell>
          <cell r="AU7055">
            <v>1</v>
          </cell>
          <cell r="AV7055">
            <v>1</v>
          </cell>
          <cell r="AW7055">
            <v>1</v>
          </cell>
        </row>
        <row r="7056">
          <cell r="S7056" t="str">
            <v>POPPLETON</v>
          </cell>
          <cell r="AF7056">
            <v>0</v>
          </cell>
          <cell r="AG7056">
            <v>0</v>
          </cell>
          <cell r="AH7056">
            <v>0</v>
          </cell>
          <cell r="AI7056">
            <v>0</v>
          </cell>
          <cell r="AJ7056">
            <v>0</v>
          </cell>
          <cell r="AK7056">
            <v>0</v>
          </cell>
          <cell r="AL7056">
            <v>0</v>
          </cell>
          <cell r="AM7056">
            <v>0</v>
          </cell>
          <cell r="AN7056">
            <v>0</v>
          </cell>
          <cell r="AO7056">
            <v>0</v>
          </cell>
          <cell r="AP7056">
            <v>0</v>
          </cell>
          <cell r="AQ7056">
            <v>0</v>
          </cell>
          <cell r="AR7056">
            <v>0</v>
          </cell>
          <cell r="AS7056">
            <v>0</v>
          </cell>
          <cell r="AT7056">
            <v>1</v>
          </cell>
          <cell r="AU7056">
            <v>1</v>
          </cell>
          <cell r="AV7056">
            <v>1</v>
          </cell>
          <cell r="AW7056">
            <v>1</v>
          </cell>
        </row>
        <row r="7057">
          <cell r="S7057" t="str">
            <v>POPPLETON</v>
          </cell>
          <cell r="AF7057">
            <v>0</v>
          </cell>
          <cell r="AG7057">
            <v>0</v>
          </cell>
          <cell r="AH7057">
            <v>0</v>
          </cell>
          <cell r="AI7057">
            <v>0</v>
          </cell>
          <cell r="AJ7057">
            <v>0</v>
          </cell>
          <cell r="AK7057">
            <v>0</v>
          </cell>
          <cell r="AL7057">
            <v>0</v>
          </cell>
          <cell r="AM7057">
            <v>0</v>
          </cell>
          <cell r="AN7057">
            <v>0</v>
          </cell>
          <cell r="AO7057">
            <v>0</v>
          </cell>
          <cell r="AP7057">
            <v>0</v>
          </cell>
          <cell r="AQ7057">
            <v>0</v>
          </cell>
          <cell r="AR7057">
            <v>0</v>
          </cell>
          <cell r="AS7057">
            <v>0</v>
          </cell>
          <cell r="AT7057">
            <v>0</v>
          </cell>
          <cell r="AU7057">
            <v>1</v>
          </cell>
          <cell r="AV7057">
            <v>1</v>
          </cell>
          <cell r="AW7057">
            <v>1</v>
          </cell>
        </row>
        <row r="7058">
          <cell r="S7058" t="str">
            <v>DRUID HEIGHTS</v>
          </cell>
          <cell r="AF7058">
            <v>0</v>
          </cell>
          <cell r="AG7058">
            <v>0</v>
          </cell>
          <cell r="AH7058">
            <v>0</v>
          </cell>
          <cell r="AI7058">
            <v>0</v>
          </cell>
          <cell r="AJ7058">
            <v>0</v>
          </cell>
          <cell r="AK7058">
            <v>0</v>
          </cell>
          <cell r="AL7058">
            <v>0</v>
          </cell>
          <cell r="AM7058">
            <v>0</v>
          </cell>
          <cell r="AN7058">
            <v>0</v>
          </cell>
          <cell r="AO7058">
            <v>0</v>
          </cell>
          <cell r="AP7058">
            <v>0</v>
          </cell>
          <cell r="AQ7058">
            <v>1</v>
          </cell>
          <cell r="AR7058">
            <v>1</v>
          </cell>
          <cell r="AS7058">
            <v>1</v>
          </cell>
          <cell r="AT7058">
            <v>1</v>
          </cell>
          <cell r="AU7058">
            <v>1</v>
          </cell>
          <cell r="AV7058">
            <v>1</v>
          </cell>
          <cell r="AW7058">
            <v>1</v>
          </cell>
        </row>
        <row r="7059">
          <cell r="S7059" t="str">
            <v>DRUID HEIGHTS</v>
          </cell>
          <cell r="AF7059">
            <v>0</v>
          </cell>
          <cell r="AG7059">
            <v>0</v>
          </cell>
          <cell r="AH7059">
            <v>0</v>
          </cell>
          <cell r="AI7059">
            <v>0</v>
          </cell>
          <cell r="AJ7059">
            <v>0</v>
          </cell>
          <cell r="AK7059">
            <v>0</v>
          </cell>
          <cell r="AL7059">
            <v>0</v>
          </cell>
          <cell r="AM7059">
            <v>0</v>
          </cell>
          <cell r="AN7059">
            <v>0</v>
          </cell>
          <cell r="AO7059">
            <v>0</v>
          </cell>
          <cell r="AP7059">
            <v>0</v>
          </cell>
          <cell r="AQ7059">
            <v>0</v>
          </cell>
          <cell r="AR7059">
            <v>0</v>
          </cell>
          <cell r="AS7059">
            <v>0</v>
          </cell>
          <cell r="AT7059">
            <v>0</v>
          </cell>
          <cell r="AU7059">
            <v>0</v>
          </cell>
          <cell r="AV7059">
            <v>1</v>
          </cell>
          <cell r="AW7059">
            <v>1</v>
          </cell>
        </row>
        <row r="7060">
          <cell r="S7060" t="str">
            <v>UPTON</v>
          </cell>
          <cell r="AF7060">
            <v>0</v>
          </cell>
          <cell r="AG7060">
            <v>0</v>
          </cell>
          <cell r="AH7060">
            <v>0</v>
          </cell>
          <cell r="AI7060">
            <v>0</v>
          </cell>
          <cell r="AJ7060">
            <v>0</v>
          </cell>
          <cell r="AK7060">
            <v>0</v>
          </cell>
          <cell r="AL7060">
            <v>0</v>
          </cell>
          <cell r="AM7060">
            <v>0</v>
          </cell>
          <cell r="AN7060">
            <v>0</v>
          </cell>
          <cell r="AO7060">
            <v>0</v>
          </cell>
          <cell r="AP7060">
            <v>0</v>
          </cell>
          <cell r="AQ7060">
            <v>0</v>
          </cell>
          <cell r="AR7060">
            <v>0</v>
          </cell>
          <cell r="AS7060">
            <v>0</v>
          </cell>
          <cell r="AT7060">
            <v>1</v>
          </cell>
          <cell r="AU7060">
            <v>1</v>
          </cell>
          <cell r="AV7060">
            <v>1</v>
          </cell>
          <cell r="AW7060">
            <v>1</v>
          </cell>
        </row>
        <row r="7061">
          <cell r="S7061" t="str">
            <v>OLIVER</v>
          </cell>
          <cell r="AF7061">
            <v>0</v>
          </cell>
          <cell r="AG7061">
            <v>0</v>
          </cell>
          <cell r="AH7061">
            <v>0</v>
          </cell>
          <cell r="AI7061">
            <v>0</v>
          </cell>
          <cell r="AJ7061">
            <v>0</v>
          </cell>
          <cell r="AK7061">
            <v>0</v>
          </cell>
          <cell r="AL7061">
            <v>0</v>
          </cell>
          <cell r="AM7061">
            <v>0</v>
          </cell>
          <cell r="AN7061">
            <v>0</v>
          </cell>
          <cell r="AO7061">
            <v>1</v>
          </cell>
          <cell r="AP7061">
            <v>1</v>
          </cell>
          <cell r="AQ7061">
            <v>1</v>
          </cell>
          <cell r="AR7061">
            <v>1</v>
          </cell>
          <cell r="AS7061">
            <v>1</v>
          </cell>
          <cell r="AT7061">
            <v>1</v>
          </cell>
          <cell r="AU7061">
            <v>1</v>
          </cell>
          <cell r="AV7061">
            <v>1</v>
          </cell>
          <cell r="AW7061">
            <v>1</v>
          </cell>
        </row>
        <row r="7062">
          <cell r="S7062" t="str">
            <v>JOHNSTON SQUARE</v>
          </cell>
          <cell r="AF7062">
            <v>0</v>
          </cell>
          <cell r="AG7062">
            <v>0</v>
          </cell>
          <cell r="AH7062">
            <v>0</v>
          </cell>
          <cell r="AI7062">
            <v>0</v>
          </cell>
          <cell r="AJ7062">
            <v>0</v>
          </cell>
          <cell r="AK7062">
            <v>0</v>
          </cell>
          <cell r="AL7062">
            <v>0</v>
          </cell>
          <cell r="AM7062">
            <v>0</v>
          </cell>
          <cell r="AN7062">
            <v>0</v>
          </cell>
          <cell r="AO7062">
            <v>0</v>
          </cell>
          <cell r="AP7062">
            <v>0</v>
          </cell>
          <cell r="AQ7062">
            <v>0</v>
          </cell>
          <cell r="AR7062">
            <v>0</v>
          </cell>
          <cell r="AS7062">
            <v>0</v>
          </cell>
          <cell r="AT7062">
            <v>1</v>
          </cell>
          <cell r="AU7062">
            <v>1</v>
          </cell>
          <cell r="AV7062">
            <v>1</v>
          </cell>
          <cell r="AW7062">
            <v>1</v>
          </cell>
        </row>
        <row r="7063">
          <cell r="S7063" t="str">
            <v>MIDDLE EAST</v>
          </cell>
          <cell r="AF7063">
            <v>0</v>
          </cell>
          <cell r="AG7063">
            <v>0</v>
          </cell>
          <cell r="AH7063">
            <v>0</v>
          </cell>
          <cell r="AI7063">
            <v>0</v>
          </cell>
          <cell r="AJ7063">
            <v>0</v>
          </cell>
          <cell r="AK7063">
            <v>0</v>
          </cell>
          <cell r="AL7063">
            <v>0</v>
          </cell>
          <cell r="AM7063">
            <v>0</v>
          </cell>
          <cell r="AN7063">
            <v>0</v>
          </cell>
          <cell r="AO7063">
            <v>0</v>
          </cell>
          <cell r="AP7063">
            <v>0</v>
          </cell>
          <cell r="AQ7063">
            <v>0</v>
          </cell>
          <cell r="AR7063">
            <v>0</v>
          </cell>
          <cell r="AS7063">
            <v>0</v>
          </cell>
          <cell r="AT7063">
            <v>0</v>
          </cell>
          <cell r="AU7063">
            <v>1</v>
          </cell>
          <cell r="AV7063">
            <v>1</v>
          </cell>
          <cell r="AW7063">
            <v>1</v>
          </cell>
        </row>
        <row r="7064">
          <cell r="S7064" t="str">
            <v>MCELDERRY PARK</v>
          </cell>
          <cell r="AF7064">
            <v>0</v>
          </cell>
          <cell r="AG7064">
            <v>0</v>
          </cell>
          <cell r="AH7064">
            <v>0</v>
          </cell>
          <cell r="AI7064">
            <v>0</v>
          </cell>
          <cell r="AJ7064">
            <v>0</v>
          </cell>
          <cell r="AK7064">
            <v>0</v>
          </cell>
          <cell r="AL7064">
            <v>0</v>
          </cell>
          <cell r="AM7064">
            <v>0</v>
          </cell>
          <cell r="AN7064">
            <v>0</v>
          </cell>
          <cell r="AO7064">
            <v>0</v>
          </cell>
          <cell r="AP7064">
            <v>1</v>
          </cell>
          <cell r="AQ7064">
            <v>1</v>
          </cell>
          <cell r="AR7064">
            <v>1</v>
          </cell>
          <cell r="AS7064">
            <v>1</v>
          </cell>
          <cell r="AT7064">
            <v>1</v>
          </cell>
          <cell r="AU7064">
            <v>1</v>
          </cell>
          <cell r="AV7064">
            <v>1</v>
          </cell>
          <cell r="AW7064">
            <v>1</v>
          </cell>
        </row>
        <row r="7065">
          <cell r="S7065" t="str">
            <v>MCELDERRY PARK</v>
          </cell>
          <cell r="AF7065">
            <v>0</v>
          </cell>
          <cell r="AG7065">
            <v>0</v>
          </cell>
          <cell r="AH7065">
            <v>0</v>
          </cell>
          <cell r="AI7065">
            <v>0</v>
          </cell>
          <cell r="AJ7065">
            <v>0</v>
          </cell>
          <cell r="AK7065">
            <v>0</v>
          </cell>
          <cell r="AL7065">
            <v>0</v>
          </cell>
          <cell r="AM7065">
            <v>0</v>
          </cell>
          <cell r="AN7065">
            <v>0</v>
          </cell>
          <cell r="AO7065">
            <v>0</v>
          </cell>
          <cell r="AP7065">
            <v>0</v>
          </cell>
          <cell r="AQ7065">
            <v>0</v>
          </cell>
          <cell r="AR7065">
            <v>0</v>
          </cell>
          <cell r="AS7065">
            <v>0</v>
          </cell>
          <cell r="AT7065">
            <v>0</v>
          </cell>
          <cell r="AU7065">
            <v>1</v>
          </cell>
          <cell r="AV7065">
            <v>1</v>
          </cell>
          <cell r="AW7065">
            <v>1</v>
          </cell>
        </row>
        <row r="7066">
          <cell r="S7066" t="str">
            <v>ROSEMONT</v>
          </cell>
          <cell r="AF7066">
            <v>0</v>
          </cell>
          <cell r="AG7066">
            <v>0</v>
          </cell>
          <cell r="AH7066">
            <v>0</v>
          </cell>
          <cell r="AI7066">
            <v>0</v>
          </cell>
          <cell r="AJ7066">
            <v>0</v>
          </cell>
          <cell r="AK7066">
            <v>0</v>
          </cell>
          <cell r="AL7066">
            <v>0</v>
          </cell>
          <cell r="AM7066">
            <v>0</v>
          </cell>
          <cell r="AN7066">
            <v>0</v>
          </cell>
          <cell r="AO7066">
            <v>1</v>
          </cell>
          <cell r="AP7066">
            <v>1</v>
          </cell>
          <cell r="AQ7066">
            <v>1</v>
          </cell>
          <cell r="AR7066">
            <v>1</v>
          </cell>
          <cell r="AS7066">
            <v>1</v>
          </cell>
          <cell r="AT7066">
            <v>1</v>
          </cell>
          <cell r="AU7066">
            <v>1</v>
          </cell>
          <cell r="AV7066">
            <v>1</v>
          </cell>
          <cell r="AW7066">
            <v>1</v>
          </cell>
        </row>
        <row r="7067">
          <cell r="S7067" t="str">
            <v>WESTPORT</v>
          </cell>
          <cell r="AF7067">
            <v>0</v>
          </cell>
          <cell r="AG7067">
            <v>0</v>
          </cell>
          <cell r="AH7067">
            <v>0</v>
          </cell>
          <cell r="AI7067">
            <v>0</v>
          </cell>
          <cell r="AJ7067">
            <v>0</v>
          </cell>
          <cell r="AK7067">
            <v>0</v>
          </cell>
          <cell r="AL7067">
            <v>0</v>
          </cell>
          <cell r="AM7067">
            <v>0</v>
          </cell>
          <cell r="AN7067">
            <v>0</v>
          </cell>
          <cell r="AO7067">
            <v>0</v>
          </cell>
          <cell r="AP7067">
            <v>0</v>
          </cell>
          <cell r="AQ7067">
            <v>0</v>
          </cell>
          <cell r="AR7067">
            <v>0</v>
          </cell>
          <cell r="AS7067">
            <v>1</v>
          </cell>
          <cell r="AT7067">
            <v>1</v>
          </cell>
          <cell r="AU7067">
            <v>1</v>
          </cell>
          <cell r="AV7067">
            <v>1</v>
          </cell>
          <cell r="AW7067">
            <v>1</v>
          </cell>
        </row>
        <row r="7068">
          <cell r="S7068" t="str">
            <v>SAINT JOSEPHS</v>
          </cell>
          <cell r="AF7068">
            <v>0</v>
          </cell>
          <cell r="AG7068">
            <v>0</v>
          </cell>
          <cell r="AH7068">
            <v>0</v>
          </cell>
          <cell r="AI7068">
            <v>0</v>
          </cell>
          <cell r="AJ7068">
            <v>0</v>
          </cell>
          <cell r="AK7068">
            <v>0</v>
          </cell>
          <cell r="AL7068">
            <v>0</v>
          </cell>
          <cell r="AM7068">
            <v>0</v>
          </cell>
          <cell r="AN7068">
            <v>0</v>
          </cell>
          <cell r="AO7068">
            <v>0</v>
          </cell>
          <cell r="AP7068">
            <v>0</v>
          </cell>
          <cell r="AQ7068">
            <v>0</v>
          </cell>
          <cell r="AR7068">
            <v>0</v>
          </cell>
          <cell r="AS7068">
            <v>0</v>
          </cell>
          <cell r="AT7068">
            <v>0</v>
          </cell>
          <cell r="AU7068">
            <v>1</v>
          </cell>
          <cell r="AV7068">
            <v>1</v>
          </cell>
          <cell r="AW7068">
            <v>1</v>
          </cell>
        </row>
        <row r="7069">
          <cell r="S7069" t="str">
            <v>EAST BALTIMORE MIDWAY</v>
          </cell>
          <cell r="AF7069">
            <v>0</v>
          </cell>
          <cell r="AG7069">
            <v>0</v>
          </cell>
          <cell r="AH7069">
            <v>0</v>
          </cell>
          <cell r="AI7069">
            <v>0</v>
          </cell>
          <cell r="AJ7069">
            <v>0</v>
          </cell>
          <cell r="AK7069">
            <v>0</v>
          </cell>
          <cell r="AL7069">
            <v>0</v>
          </cell>
          <cell r="AM7069">
            <v>0</v>
          </cell>
          <cell r="AN7069">
            <v>0</v>
          </cell>
          <cell r="AO7069">
            <v>0</v>
          </cell>
          <cell r="AP7069">
            <v>0</v>
          </cell>
          <cell r="AQ7069">
            <v>0</v>
          </cell>
          <cell r="AR7069">
            <v>0</v>
          </cell>
          <cell r="AS7069">
            <v>1</v>
          </cell>
          <cell r="AT7069">
            <v>1</v>
          </cell>
          <cell r="AU7069">
            <v>1</v>
          </cell>
          <cell r="AV7069">
            <v>1</v>
          </cell>
          <cell r="AW7069">
            <v>1</v>
          </cell>
        </row>
        <row r="7070">
          <cell r="S7070" t="str">
            <v>EAST BALTIMORE MIDWAY</v>
          </cell>
          <cell r="AF7070">
            <v>0</v>
          </cell>
          <cell r="AG7070">
            <v>0</v>
          </cell>
          <cell r="AH7070">
            <v>0</v>
          </cell>
          <cell r="AI7070">
            <v>0</v>
          </cell>
          <cell r="AJ7070">
            <v>0</v>
          </cell>
          <cell r="AK7070">
            <v>0</v>
          </cell>
          <cell r="AL7070">
            <v>0</v>
          </cell>
          <cell r="AM7070">
            <v>0</v>
          </cell>
          <cell r="AN7070">
            <v>0</v>
          </cell>
          <cell r="AO7070">
            <v>0</v>
          </cell>
          <cell r="AP7070">
            <v>0</v>
          </cell>
          <cell r="AQ7070">
            <v>0</v>
          </cell>
          <cell r="AR7070">
            <v>0</v>
          </cell>
          <cell r="AS7070">
            <v>1</v>
          </cell>
          <cell r="AT7070">
            <v>1</v>
          </cell>
          <cell r="AU7070">
            <v>1</v>
          </cell>
          <cell r="AV7070">
            <v>1</v>
          </cell>
          <cell r="AW7070">
            <v>1</v>
          </cell>
        </row>
        <row r="7071">
          <cell r="S7071" t="str">
            <v>SANDTOWN-WINCHESTER</v>
          </cell>
          <cell r="AF7071">
            <v>0</v>
          </cell>
          <cell r="AG7071">
            <v>0</v>
          </cell>
          <cell r="AH7071">
            <v>0</v>
          </cell>
          <cell r="AI7071">
            <v>0</v>
          </cell>
          <cell r="AJ7071">
            <v>0</v>
          </cell>
          <cell r="AK7071">
            <v>0</v>
          </cell>
          <cell r="AL7071">
            <v>0</v>
          </cell>
          <cell r="AM7071">
            <v>0</v>
          </cell>
          <cell r="AN7071">
            <v>0</v>
          </cell>
          <cell r="AO7071">
            <v>0</v>
          </cell>
          <cell r="AP7071">
            <v>0</v>
          </cell>
          <cell r="AQ7071">
            <v>0</v>
          </cell>
          <cell r="AR7071">
            <v>0</v>
          </cell>
          <cell r="AS7071">
            <v>1</v>
          </cell>
          <cell r="AT7071">
            <v>1</v>
          </cell>
          <cell r="AU7071">
            <v>1</v>
          </cell>
          <cell r="AV7071">
            <v>1</v>
          </cell>
          <cell r="AW7071">
            <v>1</v>
          </cell>
        </row>
        <row r="7072">
          <cell r="S7072" t="str">
            <v>SANDTOWN-WINCHESTER</v>
          </cell>
          <cell r="AF7072">
            <v>0</v>
          </cell>
          <cell r="AG7072">
            <v>0</v>
          </cell>
          <cell r="AH7072">
            <v>0</v>
          </cell>
          <cell r="AI7072">
            <v>0</v>
          </cell>
          <cell r="AJ7072">
            <v>0</v>
          </cell>
          <cell r="AK7072">
            <v>0</v>
          </cell>
          <cell r="AL7072">
            <v>0</v>
          </cell>
          <cell r="AM7072">
            <v>0</v>
          </cell>
          <cell r="AN7072">
            <v>0</v>
          </cell>
          <cell r="AO7072">
            <v>0</v>
          </cell>
          <cell r="AP7072">
            <v>0</v>
          </cell>
          <cell r="AQ7072">
            <v>0</v>
          </cell>
          <cell r="AR7072">
            <v>0</v>
          </cell>
          <cell r="AS7072">
            <v>0</v>
          </cell>
          <cell r="AT7072">
            <v>0</v>
          </cell>
          <cell r="AU7072">
            <v>0</v>
          </cell>
          <cell r="AV7072">
            <v>1</v>
          </cell>
          <cell r="AW7072">
            <v>1</v>
          </cell>
        </row>
        <row r="7073">
          <cell r="S7073" t="str">
            <v>BROADWAY EAST</v>
          </cell>
          <cell r="AF7073">
            <v>0</v>
          </cell>
          <cell r="AG7073">
            <v>0</v>
          </cell>
          <cell r="AH7073">
            <v>0</v>
          </cell>
          <cell r="AI7073">
            <v>0</v>
          </cell>
          <cell r="AJ7073">
            <v>0</v>
          </cell>
          <cell r="AK7073">
            <v>0</v>
          </cell>
          <cell r="AL7073">
            <v>0</v>
          </cell>
          <cell r="AM7073">
            <v>0</v>
          </cell>
          <cell r="AN7073">
            <v>0</v>
          </cell>
          <cell r="AO7073">
            <v>0</v>
          </cell>
          <cell r="AP7073">
            <v>0</v>
          </cell>
          <cell r="AQ7073">
            <v>0</v>
          </cell>
          <cell r="AR7073">
            <v>0</v>
          </cell>
          <cell r="AS7073">
            <v>1</v>
          </cell>
          <cell r="AT7073">
            <v>1</v>
          </cell>
          <cell r="AU7073">
            <v>1</v>
          </cell>
          <cell r="AV7073">
            <v>1</v>
          </cell>
          <cell r="AW7073">
            <v>1</v>
          </cell>
        </row>
        <row r="7074">
          <cell r="S7074" t="str">
            <v>BROADWAY EAST</v>
          </cell>
          <cell r="AF7074">
            <v>0</v>
          </cell>
          <cell r="AG7074">
            <v>0</v>
          </cell>
          <cell r="AH7074">
            <v>0</v>
          </cell>
          <cell r="AI7074">
            <v>0</v>
          </cell>
          <cell r="AJ7074">
            <v>0</v>
          </cell>
          <cell r="AK7074">
            <v>0</v>
          </cell>
          <cell r="AL7074">
            <v>0</v>
          </cell>
          <cell r="AM7074">
            <v>0</v>
          </cell>
          <cell r="AN7074">
            <v>0</v>
          </cell>
          <cell r="AO7074">
            <v>0</v>
          </cell>
          <cell r="AP7074">
            <v>0</v>
          </cell>
          <cell r="AQ7074">
            <v>0</v>
          </cell>
          <cell r="AR7074">
            <v>0</v>
          </cell>
          <cell r="AS7074">
            <v>0</v>
          </cell>
          <cell r="AT7074">
            <v>0</v>
          </cell>
          <cell r="AU7074">
            <v>1</v>
          </cell>
          <cell r="AV7074">
            <v>1</v>
          </cell>
          <cell r="AW7074">
            <v>1</v>
          </cell>
        </row>
        <row r="7075">
          <cell r="S7075" t="str">
            <v>PATTERSON PLACE</v>
          </cell>
          <cell r="AF7075">
            <v>0</v>
          </cell>
          <cell r="AG7075">
            <v>0</v>
          </cell>
          <cell r="AH7075">
            <v>0</v>
          </cell>
          <cell r="AI7075">
            <v>0</v>
          </cell>
          <cell r="AJ7075">
            <v>0</v>
          </cell>
          <cell r="AK7075">
            <v>0</v>
          </cell>
          <cell r="AL7075">
            <v>0</v>
          </cell>
          <cell r="AM7075">
            <v>0</v>
          </cell>
          <cell r="AN7075">
            <v>0</v>
          </cell>
          <cell r="AO7075">
            <v>0</v>
          </cell>
          <cell r="AP7075">
            <v>0</v>
          </cell>
          <cell r="AQ7075">
            <v>0</v>
          </cell>
          <cell r="AR7075">
            <v>0</v>
          </cell>
          <cell r="AS7075">
            <v>0</v>
          </cell>
          <cell r="AT7075">
            <v>1</v>
          </cell>
          <cell r="AU7075">
            <v>1</v>
          </cell>
          <cell r="AV7075">
            <v>1</v>
          </cell>
          <cell r="AW7075">
            <v>1</v>
          </cell>
        </row>
        <row r="7076">
          <cell r="S7076" t="str">
            <v>BALTIMORE-LINWOOD</v>
          </cell>
          <cell r="AF7076">
            <v>0</v>
          </cell>
          <cell r="AG7076">
            <v>0</v>
          </cell>
          <cell r="AH7076">
            <v>0</v>
          </cell>
          <cell r="AI7076">
            <v>0</v>
          </cell>
          <cell r="AJ7076">
            <v>0</v>
          </cell>
          <cell r="AK7076">
            <v>0</v>
          </cell>
          <cell r="AL7076">
            <v>0</v>
          </cell>
          <cell r="AM7076">
            <v>0</v>
          </cell>
          <cell r="AN7076">
            <v>0</v>
          </cell>
          <cell r="AO7076">
            <v>0</v>
          </cell>
          <cell r="AP7076">
            <v>0</v>
          </cell>
          <cell r="AQ7076">
            <v>0</v>
          </cell>
          <cell r="AR7076">
            <v>0</v>
          </cell>
          <cell r="AS7076">
            <v>0</v>
          </cell>
          <cell r="AT7076">
            <v>0</v>
          </cell>
          <cell r="AU7076">
            <v>0</v>
          </cell>
          <cell r="AV7076">
            <v>1</v>
          </cell>
          <cell r="AW7076">
            <v>1</v>
          </cell>
        </row>
        <row r="7077">
          <cell r="S7077" t="str">
            <v>FOUR BY FOUR</v>
          </cell>
          <cell r="AF7077">
            <v>0</v>
          </cell>
          <cell r="AG7077">
            <v>0</v>
          </cell>
          <cell r="AH7077">
            <v>0</v>
          </cell>
          <cell r="AI7077">
            <v>0</v>
          </cell>
          <cell r="AJ7077">
            <v>0</v>
          </cell>
          <cell r="AK7077">
            <v>0</v>
          </cell>
          <cell r="AL7077">
            <v>0</v>
          </cell>
          <cell r="AM7077">
            <v>0</v>
          </cell>
          <cell r="AN7077">
            <v>0</v>
          </cell>
          <cell r="AO7077">
            <v>0</v>
          </cell>
          <cell r="AP7077">
            <v>0</v>
          </cell>
          <cell r="AQ7077">
            <v>0</v>
          </cell>
          <cell r="AR7077">
            <v>1</v>
          </cell>
          <cell r="AS7077">
            <v>1</v>
          </cell>
          <cell r="AT7077">
            <v>1</v>
          </cell>
          <cell r="AU7077">
            <v>1</v>
          </cell>
          <cell r="AV7077">
            <v>1</v>
          </cell>
          <cell r="AW7077">
            <v>1</v>
          </cell>
        </row>
        <row r="7078">
          <cell r="S7078" t="str">
            <v>HARLEM PARK</v>
          </cell>
          <cell r="AF7078">
            <v>0</v>
          </cell>
          <cell r="AG7078">
            <v>0</v>
          </cell>
          <cell r="AH7078">
            <v>0</v>
          </cell>
          <cell r="AI7078">
            <v>0</v>
          </cell>
          <cell r="AJ7078">
            <v>0</v>
          </cell>
          <cell r="AK7078">
            <v>0</v>
          </cell>
          <cell r="AL7078">
            <v>0</v>
          </cell>
          <cell r="AM7078">
            <v>0</v>
          </cell>
          <cell r="AN7078">
            <v>0</v>
          </cell>
          <cell r="AO7078">
            <v>0</v>
          </cell>
          <cell r="AP7078">
            <v>0</v>
          </cell>
          <cell r="AQ7078">
            <v>0</v>
          </cell>
          <cell r="AR7078">
            <v>0</v>
          </cell>
          <cell r="AS7078">
            <v>0</v>
          </cell>
          <cell r="AT7078">
            <v>1</v>
          </cell>
          <cell r="AU7078">
            <v>1</v>
          </cell>
          <cell r="AV7078">
            <v>1</v>
          </cell>
          <cell r="AW7078">
            <v>1</v>
          </cell>
        </row>
        <row r="7079">
          <cell r="S7079" t="str">
            <v>HARLEM PARK</v>
          </cell>
          <cell r="AF7079">
            <v>0</v>
          </cell>
          <cell r="AG7079">
            <v>0</v>
          </cell>
          <cell r="AH7079">
            <v>0</v>
          </cell>
          <cell r="AI7079">
            <v>0</v>
          </cell>
          <cell r="AJ7079">
            <v>0</v>
          </cell>
          <cell r="AK7079">
            <v>0</v>
          </cell>
          <cell r="AL7079">
            <v>0</v>
          </cell>
          <cell r="AM7079">
            <v>0</v>
          </cell>
          <cell r="AN7079">
            <v>0</v>
          </cell>
          <cell r="AO7079">
            <v>0</v>
          </cell>
          <cell r="AP7079">
            <v>0</v>
          </cell>
          <cell r="AQ7079">
            <v>0</v>
          </cell>
          <cell r="AR7079">
            <v>0</v>
          </cell>
          <cell r="AS7079">
            <v>0</v>
          </cell>
          <cell r="AT7079">
            <v>1</v>
          </cell>
          <cell r="AU7079">
            <v>1</v>
          </cell>
          <cell r="AV7079">
            <v>1</v>
          </cell>
          <cell r="AW7079">
            <v>1</v>
          </cell>
        </row>
        <row r="7080">
          <cell r="S7080" t="str">
            <v>HARLEM PARK</v>
          </cell>
          <cell r="AF7080">
            <v>0</v>
          </cell>
          <cell r="AG7080">
            <v>0</v>
          </cell>
          <cell r="AH7080">
            <v>0</v>
          </cell>
          <cell r="AI7080">
            <v>0</v>
          </cell>
          <cell r="AJ7080">
            <v>0</v>
          </cell>
          <cell r="AK7080">
            <v>0</v>
          </cell>
          <cell r="AL7080">
            <v>0</v>
          </cell>
          <cell r="AM7080">
            <v>0</v>
          </cell>
          <cell r="AN7080">
            <v>0</v>
          </cell>
          <cell r="AO7080">
            <v>0</v>
          </cell>
          <cell r="AP7080">
            <v>0</v>
          </cell>
          <cell r="AQ7080">
            <v>0</v>
          </cell>
          <cell r="AR7080">
            <v>0</v>
          </cell>
          <cell r="AS7080">
            <v>0</v>
          </cell>
          <cell r="AT7080">
            <v>0</v>
          </cell>
          <cell r="AU7080">
            <v>1</v>
          </cell>
          <cell r="AV7080">
            <v>1</v>
          </cell>
          <cell r="AW7080">
            <v>1</v>
          </cell>
        </row>
        <row r="7081">
          <cell r="S7081" t="str">
            <v>HARLEM PARK</v>
          </cell>
          <cell r="AF7081">
            <v>0</v>
          </cell>
          <cell r="AG7081">
            <v>0</v>
          </cell>
          <cell r="AH7081">
            <v>0</v>
          </cell>
          <cell r="AI7081">
            <v>0</v>
          </cell>
          <cell r="AJ7081">
            <v>0</v>
          </cell>
          <cell r="AK7081">
            <v>0</v>
          </cell>
          <cell r="AL7081">
            <v>0</v>
          </cell>
          <cell r="AM7081">
            <v>0</v>
          </cell>
          <cell r="AN7081">
            <v>0</v>
          </cell>
          <cell r="AO7081">
            <v>0</v>
          </cell>
          <cell r="AP7081">
            <v>0</v>
          </cell>
          <cell r="AQ7081">
            <v>0</v>
          </cell>
          <cell r="AR7081">
            <v>0</v>
          </cell>
          <cell r="AS7081">
            <v>1</v>
          </cell>
          <cell r="AT7081">
            <v>1</v>
          </cell>
          <cell r="AU7081">
            <v>1</v>
          </cell>
          <cell r="AV7081">
            <v>1</v>
          </cell>
          <cell r="AW7081">
            <v>1</v>
          </cell>
        </row>
        <row r="7082">
          <cell r="S7082" t="str">
            <v>DRUID HEIGHTS</v>
          </cell>
          <cell r="AF7082">
            <v>0</v>
          </cell>
          <cell r="AG7082">
            <v>0</v>
          </cell>
          <cell r="AH7082">
            <v>0</v>
          </cell>
          <cell r="AI7082">
            <v>0</v>
          </cell>
          <cell r="AJ7082">
            <v>0</v>
          </cell>
          <cell r="AK7082">
            <v>0</v>
          </cell>
          <cell r="AL7082">
            <v>0</v>
          </cell>
          <cell r="AM7082">
            <v>0</v>
          </cell>
          <cell r="AN7082">
            <v>0</v>
          </cell>
          <cell r="AO7082">
            <v>0</v>
          </cell>
          <cell r="AP7082">
            <v>0</v>
          </cell>
          <cell r="AQ7082">
            <v>0</v>
          </cell>
          <cell r="AR7082">
            <v>0</v>
          </cell>
          <cell r="AS7082">
            <v>1</v>
          </cell>
          <cell r="AT7082">
            <v>1</v>
          </cell>
          <cell r="AU7082">
            <v>1</v>
          </cell>
          <cell r="AV7082">
            <v>1</v>
          </cell>
          <cell r="AW7082">
            <v>1</v>
          </cell>
        </row>
        <row r="7083">
          <cell r="S7083" t="str">
            <v>BROADWAY EAST</v>
          </cell>
          <cell r="AF7083">
            <v>0</v>
          </cell>
          <cell r="AG7083">
            <v>0</v>
          </cell>
          <cell r="AH7083">
            <v>0</v>
          </cell>
          <cell r="AI7083">
            <v>0</v>
          </cell>
          <cell r="AJ7083">
            <v>0</v>
          </cell>
          <cell r="AK7083">
            <v>0</v>
          </cell>
          <cell r="AL7083">
            <v>0</v>
          </cell>
          <cell r="AM7083">
            <v>0</v>
          </cell>
          <cell r="AN7083">
            <v>0</v>
          </cell>
          <cell r="AO7083">
            <v>1</v>
          </cell>
          <cell r="AP7083">
            <v>1</v>
          </cell>
          <cell r="AQ7083">
            <v>1</v>
          </cell>
          <cell r="AR7083">
            <v>1</v>
          </cell>
          <cell r="AS7083">
            <v>1</v>
          </cell>
          <cell r="AT7083">
            <v>1</v>
          </cell>
          <cell r="AU7083">
            <v>1</v>
          </cell>
          <cell r="AV7083">
            <v>1</v>
          </cell>
          <cell r="AW7083">
            <v>1</v>
          </cell>
        </row>
        <row r="7084">
          <cell r="S7084" t="str">
            <v>BROADWAY EAST</v>
          </cell>
          <cell r="AF7084">
            <v>0</v>
          </cell>
          <cell r="AG7084">
            <v>0</v>
          </cell>
          <cell r="AH7084">
            <v>0</v>
          </cell>
          <cell r="AI7084">
            <v>0</v>
          </cell>
          <cell r="AJ7084">
            <v>0</v>
          </cell>
          <cell r="AK7084">
            <v>0</v>
          </cell>
          <cell r="AL7084">
            <v>0</v>
          </cell>
          <cell r="AM7084">
            <v>0</v>
          </cell>
          <cell r="AN7084">
            <v>0</v>
          </cell>
          <cell r="AO7084">
            <v>0</v>
          </cell>
          <cell r="AP7084">
            <v>0</v>
          </cell>
          <cell r="AQ7084">
            <v>0</v>
          </cell>
          <cell r="AR7084">
            <v>0</v>
          </cell>
          <cell r="AS7084">
            <v>1</v>
          </cell>
          <cell r="AT7084">
            <v>1</v>
          </cell>
          <cell r="AU7084">
            <v>1</v>
          </cell>
          <cell r="AV7084">
            <v>1</v>
          </cell>
          <cell r="AW7084">
            <v>1</v>
          </cell>
        </row>
        <row r="7085">
          <cell r="S7085" t="str">
            <v>MIDDLE EAST</v>
          </cell>
          <cell r="AF7085">
            <v>0</v>
          </cell>
          <cell r="AG7085">
            <v>0</v>
          </cell>
          <cell r="AH7085">
            <v>0</v>
          </cell>
          <cell r="AI7085">
            <v>0</v>
          </cell>
          <cell r="AJ7085">
            <v>0</v>
          </cell>
          <cell r="AK7085">
            <v>0</v>
          </cell>
          <cell r="AL7085">
            <v>0</v>
          </cell>
          <cell r="AM7085">
            <v>0</v>
          </cell>
          <cell r="AN7085">
            <v>0</v>
          </cell>
          <cell r="AO7085">
            <v>0</v>
          </cell>
          <cell r="AP7085">
            <v>0</v>
          </cell>
          <cell r="AQ7085">
            <v>0</v>
          </cell>
          <cell r="AR7085">
            <v>0</v>
          </cell>
          <cell r="AS7085">
            <v>1</v>
          </cell>
          <cell r="AT7085">
            <v>1</v>
          </cell>
          <cell r="AU7085">
            <v>1</v>
          </cell>
          <cell r="AV7085">
            <v>1</v>
          </cell>
          <cell r="AW7085">
            <v>1</v>
          </cell>
        </row>
        <row r="7086">
          <cell r="S7086" t="str">
            <v>ROSEMONT</v>
          </cell>
          <cell r="AF7086">
            <v>0</v>
          </cell>
          <cell r="AG7086">
            <v>0</v>
          </cell>
          <cell r="AH7086">
            <v>0</v>
          </cell>
          <cell r="AI7086">
            <v>0</v>
          </cell>
          <cell r="AJ7086">
            <v>0</v>
          </cell>
          <cell r="AK7086">
            <v>0</v>
          </cell>
          <cell r="AL7086">
            <v>0</v>
          </cell>
          <cell r="AM7086">
            <v>0</v>
          </cell>
          <cell r="AN7086">
            <v>0</v>
          </cell>
          <cell r="AO7086">
            <v>0</v>
          </cell>
          <cell r="AP7086">
            <v>1</v>
          </cell>
          <cell r="AQ7086">
            <v>1</v>
          </cell>
          <cell r="AR7086">
            <v>1</v>
          </cell>
          <cell r="AS7086">
            <v>1</v>
          </cell>
          <cell r="AT7086">
            <v>1</v>
          </cell>
          <cell r="AU7086">
            <v>1</v>
          </cell>
          <cell r="AV7086">
            <v>1</v>
          </cell>
          <cell r="AW7086">
            <v>1</v>
          </cell>
        </row>
        <row r="7087">
          <cell r="S7087" t="str">
            <v>ROSEMONT</v>
          </cell>
          <cell r="AF7087">
            <v>0</v>
          </cell>
          <cell r="AG7087">
            <v>0</v>
          </cell>
          <cell r="AH7087">
            <v>0</v>
          </cell>
          <cell r="AI7087">
            <v>0</v>
          </cell>
          <cell r="AJ7087">
            <v>0</v>
          </cell>
          <cell r="AK7087">
            <v>0</v>
          </cell>
          <cell r="AL7087">
            <v>0</v>
          </cell>
          <cell r="AM7087">
            <v>0</v>
          </cell>
          <cell r="AN7087">
            <v>0</v>
          </cell>
          <cell r="AO7087">
            <v>0</v>
          </cell>
          <cell r="AP7087">
            <v>0</v>
          </cell>
          <cell r="AQ7087">
            <v>0</v>
          </cell>
          <cell r="AR7087">
            <v>1</v>
          </cell>
          <cell r="AS7087">
            <v>1</v>
          </cell>
          <cell r="AT7087">
            <v>1</v>
          </cell>
          <cell r="AU7087">
            <v>1</v>
          </cell>
          <cell r="AV7087">
            <v>1</v>
          </cell>
          <cell r="AW7087">
            <v>1</v>
          </cell>
        </row>
        <row r="7088">
          <cell r="S7088" t="str">
            <v>FRANKLINTOWN ROAD</v>
          </cell>
          <cell r="AF7088">
            <v>0</v>
          </cell>
          <cell r="AG7088">
            <v>0</v>
          </cell>
          <cell r="AH7088">
            <v>0</v>
          </cell>
          <cell r="AI7088">
            <v>0</v>
          </cell>
          <cell r="AJ7088">
            <v>0</v>
          </cell>
          <cell r="AK7088">
            <v>0</v>
          </cell>
          <cell r="AL7088">
            <v>0</v>
          </cell>
          <cell r="AM7088">
            <v>0</v>
          </cell>
          <cell r="AN7088">
            <v>0</v>
          </cell>
          <cell r="AO7088">
            <v>0</v>
          </cell>
          <cell r="AP7088">
            <v>0</v>
          </cell>
          <cell r="AQ7088">
            <v>0</v>
          </cell>
          <cell r="AR7088">
            <v>0</v>
          </cell>
          <cell r="AS7088">
            <v>0</v>
          </cell>
          <cell r="AT7088">
            <v>0</v>
          </cell>
          <cell r="AU7088">
            <v>1</v>
          </cell>
          <cell r="AV7088">
            <v>1</v>
          </cell>
          <cell r="AW7088">
            <v>1</v>
          </cell>
        </row>
        <row r="7089">
          <cell r="S7089" t="str">
            <v>MCELDERRY PARK</v>
          </cell>
          <cell r="AF7089">
            <v>0</v>
          </cell>
          <cell r="AG7089">
            <v>0</v>
          </cell>
          <cell r="AH7089">
            <v>0</v>
          </cell>
          <cell r="AI7089">
            <v>0</v>
          </cell>
          <cell r="AJ7089">
            <v>0</v>
          </cell>
          <cell r="AK7089">
            <v>0</v>
          </cell>
          <cell r="AL7089">
            <v>0</v>
          </cell>
          <cell r="AM7089">
            <v>0</v>
          </cell>
          <cell r="AN7089">
            <v>0</v>
          </cell>
          <cell r="AO7089">
            <v>0</v>
          </cell>
          <cell r="AP7089">
            <v>0</v>
          </cell>
          <cell r="AQ7089">
            <v>0</v>
          </cell>
          <cell r="AR7089">
            <v>0</v>
          </cell>
          <cell r="AS7089">
            <v>1</v>
          </cell>
          <cell r="AT7089">
            <v>1</v>
          </cell>
          <cell r="AU7089">
            <v>1</v>
          </cell>
          <cell r="AV7089">
            <v>1</v>
          </cell>
          <cell r="AW7089">
            <v>1</v>
          </cell>
        </row>
        <row r="7090">
          <cell r="S7090" t="str">
            <v>CENTRAL PARK HEIGHTS</v>
          </cell>
          <cell r="AF7090">
            <v>0</v>
          </cell>
          <cell r="AG7090">
            <v>0</v>
          </cell>
          <cell r="AH7090">
            <v>0</v>
          </cell>
          <cell r="AI7090">
            <v>0</v>
          </cell>
          <cell r="AJ7090">
            <v>0</v>
          </cell>
          <cell r="AK7090">
            <v>0</v>
          </cell>
          <cell r="AL7090">
            <v>0</v>
          </cell>
          <cell r="AM7090">
            <v>0</v>
          </cell>
          <cell r="AN7090">
            <v>0</v>
          </cell>
          <cell r="AO7090">
            <v>0</v>
          </cell>
          <cell r="AP7090">
            <v>0</v>
          </cell>
          <cell r="AQ7090">
            <v>0</v>
          </cell>
          <cell r="AR7090">
            <v>0</v>
          </cell>
          <cell r="AS7090">
            <v>0</v>
          </cell>
          <cell r="AT7090">
            <v>1</v>
          </cell>
          <cell r="AU7090">
            <v>1</v>
          </cell>
          <cell r="AV7090">
            <v>1</v>
          </cell>
          <cell r="AW7090">
            <v>1</v>
          </cell>
        </row>
        <row r="7091">
          <cell r="S7091" t="str">
            <v>CARROLLTON RIDGE</v>
          </cell>
          <cell r="AF7091">
            <v>0</v>
          </cell>
          <cell r="AG7091">
            <v>0</v>
          </cell>
          <cell r="AH7091">
            <v>0</v>
          </cell>
          <cell r="AI7091">
            <v>0</v>
          </cell>
          <cell r="AJ7091">
            <v>0</v>
          </cell>
          <cell r="AK7091">
            <v>0</v>
          </cell>
          <cell r="AL7091">
            <v>0</v>
          </cell>
          <cell r="AM7091">
            <v>0</v>
          </cell>
          <cell r="AN7091">
            <v>0</v>
          </cell>
          <cell r="AO7091">
            <v>0</v>
          </cell>
          <cell r="AP7091">
            <v>0</v>
          </cell>
          <cell r="AQ7091">
            <v>0</v>
          </cell>
          <cell r="AR7091">
            <v>0</v>
          </cell>
          <cell r="AS7091">
            <v>0</v>
          </cell>
          <cell r="AT7091">
            <v>0</v>
          </cell>
          <cell r="AU7091">
            <v>1</v>
          </cell>
          <cell r="AV7091">
            <v>1</v>
          </cell>
          <cell r="AW7091">
            <v>1</v>
          </cell>
        </row>
        <row r="7092">
          <cell r="S7092" t="str">
            <v>WASHINGTON VILLAGE</v>
          </cell>
          <cell r="AF7092">
            <v>0</v>
          </cell>
          <cell r="AG7092">
            <v>0</v>
          </cell>
          <cell r="AH7092">
            <v>0</v>
          </cell>
          <cell r="AI7092">
            <v>0</v>
          </cell>
          <cell r="AJ7092">
            <v>0</v>
          </cell>
          <cell r="AK7092">
            <v>0</v>
          </cell>
          <cell r="AL7092">
            <v>0</v>
          </cell>
          <cell r="AM7092">
            <v>0</v>
          </cell>
          <cell r="AN7092">
            <v>0</v>
          </cell>
          <cell r="AO7092">
            <v>0</v>
          </cell>
          <cell r="AP7092">
            <v>0</v>
          </cell>
          <cell r="AQ7092">
            <v>0</v>
          </cell>
          <cell r="AR7092">
            <v>0</v>
          </cell>
          <cell r="AS7092">
            <v>0</v>
          </cell>
          <cell r="AT7092">
            <v>1</v>
          </cell>
          <cell r="AU7092">
            <v>1</v>
          </cell>
          <cell r="AV7092">
            <v>1</v>
          </cell>
          <cell r="AW7092">
            <v>1</v>
          </cell>
        </row>
        <row r="7093">
          <cell r="S7093" t="str">
            <v>OLIVER</v>
          </cell>
          <cell r="AF7093">
            <v>0</v>
          </cell>
          <cell r="AG7093">
            <v>0</v>
          </cell>
          <cell r="AH7093">
            <v>0</v>
          </cell>
          <cell r="AI7093">
            <v>0</v>
          </cell>
          <cell r="AJ7093">
            <v>0</v>
          </cell>
          <cell r="AK7093">
            <v>0</v>
          </cell>
          <cell r="AL7093">
            <v>0</v>
          </cell>
          <cell r="AM7093">
            <v>0</v>
          </cell>
          <cell r="AN7093">
            <v>0</v>
          </cell>
          <cell r="AO7093">
            <v>0</v>
          </cell>
          <cell r="AP7093">
            <v>0</v>
          </cell>
          <cell r="AQ7093">
            <v>0</v>
          </cell>
          <cell r="AR7093">
            <v>0</v>
          </cell>
          <cell r="AS7093">
            <v>1</v>
          </cell>
          <cell r="AT7093">
            <v>1</v>
          </cell>
          <cell r="AU7093">
            <v>1</v>
          </cell>
          <cell r="AV7093">
            <v>1</v>
          </cell>
          <cell r="AW7093">
            <v>1</v>
          </cell>
        </row>
        <row r="7094">
          <cell r="S7094" t="str">
            <v>JOHNSTON SQUARE</v>
          </cell>
          <cell r="AF7094">
            <v>0</v>
          </cell>
          <cell r="AG7094">
            <v>0</v>
          </cell>
          <cell r="AH7094">
            <v>0</v>
          </cell>
          <cell r="AI7094">
            <v>0</v>
          </cell>
          <cell r="AJ7094">
            <v>0</v>
          </cell>
          <cell r="AK7094">
            <v>0</v>
          </cell>
          <cell r="AL7094">
            <v>0</v>
          </cell>
          <cell r="AM7094">
            <v>0</v>
          </cell>
          <cell r="AN7094">
            <v>0</v>
          </cell>
          <cell r="AO7094">
            <v>0</v>
          </cell>
          <cell r="AP7094">
            <v>0</v>
          </cell>
          <cell r="AQ7094">
            <v>0</v>
          </cell>
          <cell r="AR7094">
            <v>0</v>
          </cell>
          <cell r="AS7094">
            <v>1</v>
          </cell>
          <cell r="AT7094">
            <v>1</v>
          </cell>
          <cell r="AU7094">
            <v>1</v>
          </cell>
          <cell r="AV7094">
            <v>1</v>
          </cell>
          <cell r="AW7094">
            <v>1</v>
          </cell>
        </row>
        <row r="7095">
          <cell r="S7095" t="str">
            <v>PENN NORTH</v>
          </cell>
          <cell r="AF7095">
            <v>0</v>
          </cell>
          <cell r="AG7095">
            <v>0</v>
          </cell>
          <cell r="AH7095">
            <v>0</v>
          </cell>
          <cell r="AI7095">
            <v>0</v>
          </cell>
          <cell r="AJ7095">
            <v>0</v>
          </cell>
          <cell r="AK7095">
            <v>0</v>
          </cell>
          <cell r="AL7095">
            <v>0</v>
          </cell>
          <cell r="AM7095">
            <v>0</v>
          </cell>
          <cell r="AN7095">
            <v>0</v>
          </cell>
          <cell r="AO7095">
            <v>0</v>
          </cell>
          <cell r="AP7095">
            <v>0</v>
          </cell>
          <cell r="AQ7095">
            <v>0</v>
          </cell>
          <cell r="AR7095">
            <v>0</v>
          </cell>
          <cell r="AS7095">
            <v>0</v>
          </cell>
          <cell r="AT7095">
            <v>1</v>
          </cell>
          <cell r="AU7095">
            <v>1</v>
          </cell>
          <cell r="AV7095">
            <v>1</v>
          </cell>
          <cell r="AW7095">
            <v>1</v>
          </cell>
        </row>
        <row r="7096">
          <cell r="S7096" t="str">
            <v>WESTPORT</v>
          </cell>
          <cell r="AF7096">
            <v>0</v>
          </cell>
          <cell r="AG7096">
            <v>0</v>
          </cell>
          <cell r="AH7096">
            <v>0</v>
          </cell>
          <cell r="AI7096">
            <v>0</v>
          </cell>
          <cell r="AJ7096">
            <v>0</v>
          </cell>
          <cell r="AK7096">
            <v>0</v>
          </cell>
          <cell r="AL7096">
            <v>0</v>
          </cell>
          <cell r="AM7096">
            <v>0</v>
          </cell>
          <cell r="AN7096">
            <v>0</v>
          </cell>
          <cell r="AO7096">
            <v>0</v>
          </cell>
          <cell r="AP7096">
            <v>0</v>
          </cell>
          <cell r="AQ7096">
            <v>0</v>
          </cell>
          <cell r="AR7096">
            <v>0</v>
          </cell>
          <cell r="AS7096">
            <v>0</v>
          </cell>
          <cell r="AT7096">
            <v>0</v>
          </cell>
          <cell r="AU7096">
            <v>1</v>
          </cell>
          <cell r="AV7096">
            <v>1</v>
          </cell>
          <cell r="AW7096">
            <v>1</v>
          </cell>
        </row>
        <row r="7097">
          <cell r="S7097" t="str">
            <v>NORTHWEST COMMUNITY ACTION</v>
          </cell>
          <cell r="AF7097">
            <v>0</v>
          </cell>
          <cell r="AG7097">
            <v>0</v>
          </cell>
          <cell r="AH7097">
            <v>0</v>
          </cell>
          <cell r="AI7097">
            <v>0</v>
          </cell>
          <cell r="AJ7097">
            <v>0</v>
          </cell>
          <cell r="AK7097">
            <v>0</v>
          </cell>
          <cell r="AL7097">
            <v>0</v>
          </cell>
          <cell r="AM7097">
            <v>0</v>
          </cell>
          <cell r="AN7097">
            <v>0</v>
          </cell>
          <cell r="AO7097">
            <v>0</v>
          </cell>
          <cell r="AP7097">
            <v>0</v>
          </cell>
          <cell r="AQ7097">
            <v>0</v>
          </cell>
          <cell r="AR7097">
            <v>0</v>
          </cell>
          <cell r="AS7097">
            <v>0</v>
          </cell>
          <cell r="AT7097">
            <v>1</v>
          </cell>
          <cell r="AU7097">
            <v>1</v>
          </cell>
          <cell r="AV7097">
            <v>1</v>
          </cell>
          <cell r="AW7097">
            <v>1</v>
          </cell>
        </row>
        <row r="7098">
          <cell r="S7098" t="str">
            <v>WALBROOK</v>
          </cell>
          <cell r="AF7098">
            <v>0</v>
          </cell>
          <cell r="AG7098">
            <v>0</v>
          </cell>
          <cell r="AH7098">
            <v>0</v>
          </cell>
          <cell r="AI7098">
            <v>0</v>
          </cell>
          <cell r="AJ7098">
            <v>0</v>
          </cell>
          <cell r="AK7098">
            <v>0</v>
          </cell>
          <cell r="AL7098">
            <v>0</v>
          </cell>
          <cell r="AM7098">
            <v>0</v>
          </cell>
          <cell r="AN7098">
            <v>0</v>
          </cell>
          <cell r="AO7098">
            <v>0</v>
          </cell>
          <cell r="AP7098">
            <v>0</v>
          </cell>
          <cell r="AQ7098">
            <v>0</v>
          </cell>
          <cell r="AR7098">
            <v>0</v>
          </cell>
          <cell r="AS7098">
            <v>0</v>
          </cell>
          <cell r="AT7098">
            <v>1</v>
          </cell>
          <cell r="AU7098">
            <v>1</v>
          </cell>
          <cell r="AV7098">
            <v>1</v>
          </cell>
          <cell r="AW7098">
            <v>1</v>
          </cell>
        </row>
        <row r="7099">
          <cell r="S7099" t="str">
            <v>PENN NORTH</v>
          </cell>
          <cell r="AF7099">
            <v>0</v>
          </cell>
          <cell r="AG7099">
            <v>0</v>
          </cell>
          <cell r="AH7099">
            <v>0</v>
          </cell>
          <cell r="AI7099">
            <v>0</v>
          </cell>
          <cell r="AJ7099">
            <v>0</v>
          </cell>
          <cell r="AK7099">
            <v>0</v>
          </cell>
          <cell r="AL7099">
            <v>0</v>
          </cell>
          <cell r="AM7099">
            <v>0</v>
          </cell>
          <cell r="AN7099">
            <v>0</v>
          </cell>
          <cell r="AO7099">
            <v>0</v>
          </cell>
          <cell r="AP7099">
            <v>0</v>
          </cell>
          <cell r="AQ7099">
            <v>0</v>
          </cell>
          <cell r="AR7099">
            <v>0</v>
          </cell>
          <cell r="AS7099">
            <v>0</v>
          </cell>
          <cell r="AT7099">
            <v>1</v>
          </cell>
          <cell r="AU7099">
            <v>1</v>
          </cell>
          <cell r="AV7099">
            <v>1</v>
          </cell>
          <cell r="AW7099">
            <v>1</v>
          </cell>
        </row>
        <row r="7100">
          <cell r="S7100" t="str">
            <v>SAINT JOSEPHS</v>
          </cell>
          <cell r="AF7100">
            <v>0</v>
          </cell>
          <cell r="AG7100">
            <v>0</v>
          </cell>
          <cell r="AH7100">
            <v>0</v>
          </cell>
          <cell r="AI7100">
            <v>0</v>
          </cell>
          <cell r="AJ7100">
            <v>0</v>
          </cell>
          <cell r="AK7100">
            <v>0</v>
          </cell>
          <cell r="AL7100">
            <v>0</v>
          </cell>
          <cell r="AM7100">
            <v>0</v>
          </cell>
          <cell r="AN7100">
            <v>0</v>
          </cell>
          <cell r="AO7100">
            <v>0</v>
          </cell>
          <cell r="AP7100">
            <v>0</v>
          </cell>
          <cell r="AQ7100">
            <v>0</v>
          </cell>
          <cell r="AR7100">
            <v>0</v>
          </cell>
          <cell r="AS7100">
            <v>0</v>
          </cell>
          <cell r="AT7100">
            <v>0</v>
          </cell>
          <cell r="AU7100">
            <v>1</v>
          </cell>
          <cell r="AV7100">
            <v>1</v>
          </cell>
          <cell r="AW7100">
            <v>1</v>
          </cell>
        </row>
        <row r="7101">
          <cell r="S7101" t="str">
            <v>MIDTOWN-EDMONDSON</v>
          </cell>
          <cell r="AF7101">
            <v>0</v>
          </cell>
          <cell r="AG7101">
            <v>0</v>
          </cell>
          <cell r="AH7101">
            <v>0</v>
          </cell>
          <cell r="AI7101">
            <v>0</v>
          </cell>
          <cell r="AJ7101">
            <v>0</v>
          </cell>
          <cell r="AK7101">
            <v>0</v>
          </cell>
          <cell r="AL7101">
            <v>0</v>
          </cell>
          <cell r="AM7101">
            <v>0</v>
          </cell>
          <cell r="AN7101">
            <v>0</v>
          </cell>
          <cell r="AO7101">
            <v>0</v>
          </cell>
          <cell r="AP7101">
            <v>0</v>
          </cell>
          <cell r="AQ7101">
            <v>0</v>
          </cell>
          <cell r="AR7101">
            <v>0</v>
          </cell>
          <cell r="AS7101">
            <v>1</v>
          </cell>
          <cell r="AT7101">
            <v>1</v>
          </cell>
          <cell r="AU7101">
            <v>1</v>
          </cell>
          <cell r="AV7101">
            <v>1</v>
          </cell>
          <cell r="AW7101">
            <v>1</v>
          </cell>
        </row>
        <row r="7102">
          <cell r="S7102" t="str">
            <v>HOLLINS MARKET</v>
          </cell>
          <cell r="AF7102">
            <v>0</v>
          </cell>
          <cell r="AG7102">
            <v>0</v>
          </cell>
          <cell r="AH7102">
            <v>0</v>
          </cell>
          <cell r="AI7102">
            <v>0</v>
          </cell>
          <cell r="AJ7102">
            <v>0</v>
          </cell>
          <cell r="AK7102">
            <v>0</v>
          </cell>
          <cell r="AL7102">
            <v>0</v>
          </cell>
          <cell r="AM7102">
            <v>0</v>
          </cell>
          <cell r="AN7102">
            <v>0</v>
          </cell>
          <cell r="AO7102">
            <v>0</v>
          </cell>
          <cell r="AP7102">
            <v>0</v>
          </cell>
          <cell r="AQ7102">
            <v>0</v>
          </cell>
          <cell r="AR7102">
            <v>0</v>
          </cell>
          <cell r="AS7102">
            <v>1</v>
          </cell>
          <cell r="AT7102">
            <v>1</v>
          </cell>
          <cell r="AU7102">
            <v>1</v>
          </cell>
          <cell r="AV7102">
            <v>1</v>
          </cell>
          <cell r="AW7102">
            <v>1</v>
          </cell>
        </row>
        <row r="7103">
          <cell r="S7103" t="str">
            <v>UPTON</v>
          </cell>
          <cell r="AF7103">
            <v>0</v>
          </cell>
          <cell r="AG7103">
            <v>0</v>
          </cell>
          <cell r="AH7103">
            <v>0</v>
          </cell>
          <cell r="AI7103">
            <v>0</v>
          </cell>
          <cell r="AJ7103">
            <v>0</v>
          </cell>
          <cell r="AK7103">
            <v>0</v>
          </cell>
          <cell r="AL7103">
            <v>0</v>
          </cell>
          <cell r="AM7103">
            <v>0</v>
          </cell>
          <cell r="AN7103">
            <v>0</v>
          </cell>
          <cell r="AO7103">
            <v>0</v>
          </cell>
          <cell r="AP7103">
            <v>0</v>
          </cell>
          <cell r="AQ7103">
            <v>0</v>
          </cell>
          <cell r="AR7103">
            <v>0</v>
          </cell>
          <cell r="AS7103">
            <v>0</v>
          </cell>
          <cell r="AT7103">
            <v>0</v>
          </cell>
          <cell r="AU7103">
            <v>1</v>
          </cell>
          <cell r="AV7103">
            <v>1</v>
          </cell>
          <cell r="AW7103">
            <v>1</v>
          </cell>
        </row>
        <row r="7104">
          <cell r="S7104" t="str">
            <v>OLIVER</v>
          </cell>
          <cell r="AF7104">
            <v>0</v>
          </cell>
          <cell r="AG7104">
            <v>0</v>
          </cell>
          <cell r="AH7104">
            <v>0</v>
          </cell>
          <cell r="AI7104">
            <v>0</v>
          </cell>
          <cell r="AJ7104">
            <v>0</v>
          </cell>
          <cell r="AK7104">
            <v>0</v>
          </cell>
          <cell r="AL7104">
            <v>0</v>
          </cell>
          <cell r="AM7104">
            <v>0</v>
          </cell>
          <cell r="AN7104">
            <v>0</v>
          </cell>
          <cell r="AO7104">
            <v>0</v>
          </cell>
          <cell r="AP7104">
            <v>0</v>
          </cell>
          <cell r="AQ7104">
            <v>0</v>
          </cell>
          <cell r="AR7104">
            <v>0</v>
          </cell>
          <cell r="AS7104">
            <v>0</v>
          </cell>
          <cell r="AT7104">
            <v>0</v>
          </cell>
          <cell r="AU7104">
            <v>1</v>
          </cell>
          <cell r="AV7104">
            <v>1</v>
          </cell>
          <cell r="AW7104">
            <v>1</v>
          </cell>
        </row>
        <row r="7105">
          <cell r="S7105" t="str">
            <v>MCELDERRY PARK</v>
          </cell>
          <cell r="AF7105">
            <v>0</v>
          </cell>
          <cell r="AG7105">
            <v>0</v>
          </cell>
          <cell r="AH7105">
            <v>0</v>
          </cell>
          <cell r="AI7105">
            <v>0</v>
          </cell>
          <cell r="AJ7105">
            <v>0</v>
          </cell>
          <cell r="AK7105">
            <v>0</v>
          </cell>
          <cell r="AL7105">
            <v>0</v>
          </cell>
          <cell r="AM7105">
            <v>0</v>
          </cell>
          <cell r="AN7105">
            <v>0</v>
          </cell>
          <cell r="AO7105">
            <v>0</v>
          </cell>
          <cell r="AP7105">
            <v>0</v>
          </cell>
          <cell r="AQ7105">
            <v>0</v>
          </cell>
          <cell r="AR7105">
            <v>0</v>
          </cell>
          <cell r="AS7105">
            <v>0</v>
          </cell>
          <cell r="AT7105">
            <v>1</v>
          </cell>
          <cell r="AU7105">
            <v>1</v>
          </cell>
          <cell r="AV7105">
            <v>1</v>
          </cell>
          <cell r="AW7105">
            <v>1</v>
          </cell>
        </row>
        <row r="7106">
          <cell r="S7106" t="str">
            <v>MCELDERRY PARK</v>
          </cell>
          <cell r="AF7106">
            <v>0</v>
          </cell>
          <cell r="AG7106">
            <v>0</v>
          </cell>
          <cell r="AH7106">
            <v>0</v>
          </cell>
          <cell r="AI7106">
            <v>0</v>
          </cell>
          <cell r="AJ7106">
            <v>0</v>
          </cell>
          <cell r="AK7106">
            <v>0</v>
          </cell>
          <cell r="AL7106">
            <v>0</v>
          </cell>
          <cell r="AM7106">
            <v>0</v>
          </cell>
          <cell r="AN7106">
            <v>0</v>
          </cell>
          <cell r="AO7106">
            <v>0</v>
          </cell>
          <cell r="AP7106">
            <v>0</v>
          </cell>
          <cell r="AQ7106">
            <v>0</v>
          </cell>
          <cell r="AR7106">
            <v>0</v>
          </cell>
          <cell r="AS7106">
            <v>0</v>
          </cell>
          <cell r="AT7106">
            <v>0</v>
          </cell>
          <cell r="AU7106">
            <v>1</v>
          </cell>
          <cell r="AV7106">
            <v>1</v>
          </cell>
          <cell r="AW7106">
            <v>1</v>
          </cell>
        </row>
        <row r="7107">
          <cell r="S7107" t="str">
            <v>BALTIMORE-LINWOOD</v>
          </cell>
          <cell r="AF7107">
            <v>0</v>
          </cell>
          <cell r="AG7107">
            <v>0</v>
          </cell>
          <cell r="AH7107">
            <v>0</v>
          </cell>
          <cell r="AI7107">
            <v>0</v>
          </cell>
          <cell r="AJ7107">
            <v>0</v>
          </cell>
          <cell r="AK7107">
            <v>0</v>
          </cell>
          <cell r="AL7107">
            <v>0</v>
          </cell>
          <cell r="AM7107">
            <v>0</v>
          </cell>
          <cell r="AN7107">
            <v>0</v>
          </cell>
          <cell r="AO7107">
            <v>0</v>
          </cell>
          <cell r="AP7107">
            <v>0</v>
          </cell>
          <cell r="AQ7107">
            <v>0</v>
          </cell>
          <cell r="AR7107">
            <v>0</v>
          </cell>
          <cell r="AS7107">
            <v>0</v>
          </cell>
          <cell r="AT7107">
            <v>0</v>
          </cell>
          <cell r="AU7107">
            <v>1</v>
          </cell>
          <cell r="AV7107">
            <v>1</v>
          </cell>
          <cell r="AW7107">
            <v>1</v>
          </cell>
        </row>
        <row r="7108">
          <cell r="S7108" t="str">
            <v>ROSEMONT HOMEOWNERS/TENANTS</v>
          </cell>
          <cell r="AF7108">
            <v>0</v>
          </cell>
          <cell r="AG7108">
            <v>0</v>
          </cell>
          <cell r="AH7108">
            <v>0</v>
          </cell>
          <cell r="AI7108">
            <v>0</v>
          </cell>
          <cell r="AJ7108">
            <v>0</v>
          </cell>
          <cell r="AK7108">
            <v>0</v>
          </cell>
          <cell r="AL7108">
            <v>0</v>
          </cell>
          <cell r="AM7108">
            <v>0</v>
          </cell>
          <cell r="AN7108">
            <v>0</v>
          </cell>
          <cell r="AO7108">
            <v>0</v>
          </cell>
          <cell r="AP7108">
            <v>0</v>
          </cell>
          <cell r="AQ7108">
            <v>0</v>
          </cell>
          <cell r="AR7108">
            <v>0</v>
          </cell>
          <cell r="AS7108">
            <v>0</v>
          </cell>
          <cell r="AT7108">
            <v>0</v>
          </cell>
          <cell r="AU7108">
            <v>0</v>
          </cell>
          <cell r="AV7108">
            <v>1</v>
          </cell>
          <cell r="AW7108">
            <v>1</v>
          </cell>
        </row>
        <row r="7109">
          <cell r="S7109" t="str">
            <v>ROSEMONT HOMEOWNERS/TENANTS</v>
          </cell>
          <cell r="AF7109">
            <v>0</v>
          </cell>
          <cell r="AG7109">
            <v>0</v>
          </cell>
          <cell r="AH7109">
            <v>0</v>
          </cell>
          <cell r="AI7109">
            <v>0</v>
          </cell>
          <cell r="AJ7109">
            <v>0</v>
          </cell>
          <cell r="AK7109">
            <v>0</v>
          </cell>
          <cell r="AL7109">
            <v>0</v>
          </cell>
          <cell r="AM7109">
            <v>0</v>
          </cell>
          <cell r="AN7109">
            <v>0</v>
          </cell>
          <cell r="AO7109">
            <v>0</v>
          </cell>
          <cell r="AP7109">
            <v>0</v>
          </cell>
          <cell r="AQ7109">
            <v>0</v>
          </cell>
          <cell r="AR7109">
            <v>0</v>
          </cell>
          <cell r="AS7109">
            <v>0</v>
          </cell>
          <cell r="AT7109">
            <v>0</v>
          </cell>
          <cell r="AU7109">
            <v>0</v>
          </cell>
          <cell r="AV7109">
            <v>1</v>
          </cell>
          <cell r="AW7109">
            <v>1</v>
          </cell>
        </row>
        <row r="7110">
          <cell r="S7110" t="str">
            <v>MONDAWMIN</v>
          </cell>
          <cell r="AF7110">
            <v>0</v>
          </cell>
          <cell r="AG7110">
            <v>0</v>
          </cell>
          <cell r="AH7110">
            <v>0</v>
          </cell>
          <cell r="AI7110">
            <v>0</v>
          </cell>
          <cell r="AJ7110">
            <v>0</v>
          </cell>
          <cell r="AK7110">
            <v>0</v>
          </cell>
          <cell r="AL7110">
            <v>0</v>
          </cell>
          <cell r="AM7110">
            <v>0</v>
          </cell>
          <cell r="AN7110">
            <v>0</v>
          </cell>
          <cell r="AO7110">
            <v>0</v>
          </cell>
          <cell r="AP7110">
            <v>0</v>
          </cell>
          <cell r="AQ7110">
            <v>0</v>
          </cell>
          <cell r="AR7110">
            <v>0</v>
          </cell>
          <cell r="AS7110">
            <v>1</v>
          </cell>
          <cell r="AT7110">
            <v>1</v>
          </cell>
          <cell r="AU7110">
            <v>1</v>
          </cell>
          <cell r="AV7110">
            <v>1</v>
          </cell>
          <cell r="AW7110">
            <v>1</v>
          </cell>
        </row>
        <row r="7111">
          <cell r="S7111" t="str">
            <v>PENN NORTH</v>
          </cell>
          <cell r="AF7111">
            <v>0</v>
          </cell>
          <cell r="AG7111">
            <v>0</v>
          </cell>
          <cell r="AH7111">
            <v>0</v>
          </cell>
          <cell r="AI7111">
            <v>0</v>
          </cell>
          <cell r="AJ7111">
            <v>0</v>
          </cell>
          <cell r="AK7111">
            <v>0</v>
          </cell>
          <cell r="AL7111">
            <v>0</v>
          </cell>
          <cell r="AM7111">
            <v>0</v>
          </cell>
          <cell r="AN7111">
            <v>0</v>
          </cell>
          <cell r="AO7111">
            <v>0</v>
          </cell>
          <cell r="AP7111">
            <v>0</v>
          </cell>
          <cell r="AQ7111">
            <v>0</v>
          </cell>
          <cell r="AR7111">
            <v>0</v>
          </cell>
          <cell r="AS7111">
            <v>0</v>
          </cell>
          <cell r="AT7111">
            <v>1</v>
          </cell>
          <cell r="AU7111">
            <v>1</v>
          </cell>
          <cell r="AV7111">
            <v>1</v>
          </cell>
          <cell r="AW7111">
            <v>1</v>
          </cell>
        </row>
        <row r="7112">
          <cell r="S7112" t="str">
            <v>CURTIS BAY</v>
          </cell>
          <cell r="AF7112">
            <v>0</v>
          </cell>
          <cell r="AG7112">
            <v>0</v>
          </cell>
          <cell r="AH7112">
            <v>0</v>
          </cell>
          <cell r="AI7112">
            <v>0</v>
          </cell>
          <cell r="AJ7112">
            <v>0</v>
          </cell>
          <cell r="AK7112">
            <v>0</v>
          </cell>
          <cell r="AL7112">
            <v>0</v>
          </cell>
          <cell r="AM7112">
            <v>0</v>
          </cell>
          <cell r="AN7112">
            <v>0</v>
          </cell>
          <cell r="AO7112">
            <v>0</v>
          </cell>
          <cell r="AP7112">
            <v>0</v>
          </cell>
          <cell r="AQ7112">
            <v>0</v>
          </cell>
          <cell r="AR7112">
            <v>0</v>
          </cell>
          <cell r="AS7112">
            <v>1</v>
          </cell>
          <cell r="AT7112">
            <v>1</v>
          </cell>
          <cell r="AU7112">
            <v>1</v>
          </cell>
          <cell r="AV7112">
            <v>1</v>
          </cell>
          <cell r="AW7112">
            <v>1</v>
          </cell>
        </row>
        <row r="7113">
          <cell r="S7113" t="str">
            <v>MOSHER</v>
          </cell>
          <cell r="AF7113">
            <v>0</v>
          </cell>
          <cell r="AG7113">
            <v>0</v>
          </cell>
          <cell r="AH7113">
            <v>0</v>
          </cell>
          <cell r="AI7113">
            <v>0</v>
          </cell>
          <cell r="AJ7113">
            <v>0</v>
          </cell>
          <cell r="AK7113">
            <v>0</v>
          </cell>
          <cell r="AL7113">
            <v>0</v>
          </cell>
          <cell r="AM7113">
            <v>0</v>
          </cell>
          <cell r="AN7113">
            <v>0</v>
          </cell>
          <cell r="AO7113">
            <v>0</v>
          </cell>
          <cell r="AP7113">
            <v>0</v>
          </cell>
          <cell r="AQ7113">
            <v>0</v>
          </cell>
          <cell r="AR7113">
            <v>1</v>
          </cell>
          <cell r="AS7113">
            <v>1</v>
          </cell>
          <cell r="AT7113">
            <v>1</v>
          </cell>
          <cell r="AU7113">
            <v>1</v>
          </cell>
          <cell r="AV7113">
            <v>1</v>
          </cell>
          <cell r="AW7113">
            <v>1</v>
          </cell>
        </row>
        <row r="7114">
          <cell r="S7114" t="str">
            <v>OLIVER</v>
          </cell>
          <cell r="AF7114">
            <v>0</v>
          </cell>
          <cell r="AG7114">
            <v>0</v>
          </cell>
          <cell r="AH7114">
            <v>0</v>
          </cell>
          <cell r="AI7114">
            <v>0</v>
          </cell>
          <cell r="AJ7114">
            <v>0</v>
          </cell>
          <cell r="AK7114">
            <v>0</v>
          </cell>
          <cell r="AL7114">
            <v>0</v>
          </cell>
          <cell r="AM7114">
            <v>0</v>
          </cell>
          <cell r="AN7114">
            <v>0</v>
          </cell>
          <cell r="AO7114">
            <v>0</v>
          </cell>
          <cell r="AP7114">
            <v>0</v>
          </cell>
          <cell r="AQ7114">
            <v>0</v>
          </cell>
          <cell r="AR7114">
            <v>0</v>
          </cell>
          <cell r="AS7114">
            <v>1</v>
          </cell>
          <cell r="AT7114">
            <v>1</v>
          </cell>
          <cell r="AU7114">
            <v>1</v>
          </cell>
          <cell r="AV7114">
            <v>1</v>
          </cell>
          <cell r="AW7114">
            <v>1</v>
          </cell>
        </row>
        <row r="7115">
          <cell r="S7115" t="str">
            <v>OLIVER</v>
          </cell>
          <cell r="AF7115">
            <v>0</v>
          </cell>
          <cell r="AG7115">
            <v>0</v>
          </cell>
          <cell r="AH7115">
            <v>0</v>
          </cell>
          <cell r="AI7115">
            <v>0</v>
          </cell>
          <cell r="AJ7115">
            <v>0</v>
          </cell>
          <cell r="AK7115">
            <v>0</v>
          </cell>
          <cell r="AL7115">
            <v>0</v>
          </cell>
          <cell r="AM7115">
            <v>0</v>
          </cell>
          <cell r="AN7115">
            <v>0</v>
          </cell>
          <cell r="AO7115">
            <v>1</v>
          </cell>
          <cell r="AP7115">
            <v>1</v>
          </cell>
          <cell r="AQ7115">
            <v>1</v>
          </cell>
          <cell r="AR7115">
            <v>1</v>
          </cell>
          <cell r="AS7115">
            <v>1</v>
          </cell>
          <cell r="AT7115">
            <v>1</v>
          </cell>
          <cell r="AU7115">
            <v>1</v>
          </cell>
          <cell r="AV7115">
            <v>1</v>
          </cell>
          <cell r="AW7115">
            <v>1</v>
          </cell>
        </row>
        <row r="7116">
          <cell r="S7116" t="str">
            <v>ASHBURTON</v>
          </cell>
          <cell r="AF7116">
            <v>0</v>
          </cell>
          <cell r="AG7116">
            <v>0</v>
          </cell>
          <cell r="AH7116">
            <v>0</v>
          </cell>
          <cell r="AI7116">
            <v>0</v>
          </cell>
          <cell r="AJ7116">
            <v>0</v>
          </cell>
          <cell r="AK7116">
            <v>0</v>
          </cell>
          <cell r="AL7116">
            <v>0</v>
          </cell>
          <cell r="AM7116">
            <v>0</v>
          </cell>
          <cell r="AN7116">
            <v>0</v>
          </cell>
          <cell r="AO7116">
            <v>0</v>
          </cell>
          <cell r="AP7116">
            <v>0</v>
          </cell>
          <cell r="AQ7116">
            <v>0</v>
          </cell>
          <cell r="AR7116">
            <v>0</v>
          </cell>
          <cell r="AS7116">
            <v>0</v>
          </cell>
          <cell r="AT7116">
            <v>0</v>
          </cell>
          <cell r="AU7116">
            <v>1</v>
          </cell>
          <cell r="AV7116">
            <v>1</v>
          </cell>
          <cell r="AW7116">
            <v>1</v>
          </cell>
        </row>
        <row r="7117">
          <cell r="S7117" t="str">
            <v>PARK CIRCLE</v>
          </cell>
          <cell r="AF7117">
            <v>0</v>
          </cell>
          <cell r="AG7117">
            <v>0</v>
          </cell>
          <cell r="AH7117">
            <v>0</v>
          </cell>
          <cell r="AI7117">
            <v>0</v>
          </cell>
          <cell r="AJ7117">
            <v>0</v>
          </cell>
          <cell r="AK7117">
            <v>0</v>
          </cell>
          <cell r="AL7117">
            <v>0</v>
          </cell>
          <cell r="AM7117">
            <v>0</v>
          </cell>
          <cell r="AN7117">
            <v>0</v>
          </cell>
          <cell r="AO7117">
            <v>0</v>
          </cell>
          <cell r="AP7117">
            <v>0</v>
          </cell>
          <cell r="AQ7117">
            <v>0</v>
          </cell>
          <cell r="AR7117">
            <v>0</v>
          </cell>
          <cell r="AS7117">
            <v>1</v>
          </cell>
          <cell r="AT7117">
            <v>1</v>
          </cell>
          <cell r="AU7117">
            <v>1</v>
          </cell>
          <cell r="AV7117">
            <v>1</v>
          </cell>
          <cell r="AW7117">
            <v>1</v>
          </cell>
        </row>
        <row r="7118">
          <cell r="S7118" t="str">
            <v>CENTRAL PARK HEIGHTS</v>
          </cell>
          <cell r="AF7118">
            <v>0</v>
          </cell>
          <cell r="AG7118">
            <v>0</v>
          </cell>
          <cell r="AH7118">
            <v>0</v>
          </cell>
          <cell r="AI7118">
            <v>0</v>
          </cell>
          <cell r="AJ7118">
            <v>0</v>
          </cell>
          <cell r="AK7118">
            <v>0</v>
          </cell>
          <cell r="AL7118">
            <v>0</v>
          </cell>
          <cell r="AM7118">
            <v>0</v>
          </cell>
          <cell r="AN7118">
            <v>0</v>
          </cell>
          <cell r="AO7118">
            <v>0</v>
          </cell>
          <cell r="AP7118">
            <v>0</v>
          </cell>
          <cell r="AQ7118">
            <v>0</v>
          </cell>
          <cell r="AR7118">
            <v>0</v>
          </cell>
          <cell r="AS7118">
            <v>1</v>
          </cell>
          <cell r="AT7118">
            <v>1</v>
          </cell>
          <cell r="AU7118">
            <v>1</v>
          </cell>
          <cell r="AV7118">
            <v>1</v>
          </cell>
          <cell r="AW7118">
            <v>1</v>
          </cell>
        </row>
        <row r="7119">
          <cell r="S7119" t="str">
            <v>HARLEM PARK</v>
          </cell>
          <cell r="AF7119">
            <v>0</v>
          </cell>
          <cell r="AG7119">
            <v>0</v>
          </cell>
          <cell r="AH7119">
            <v>0</v>
          </cell>
          <cell r="AI7119">
            <v>0</v>
          </cell>
          <cell r="AJ7119">
            <v>0</v>
          </cell>
          <cell r="AK7119">
            <v>0</v>
          </cell>
          <cell r="AL7119">
            <v>0</v>
          </cell>
          <cell r="AM7119">
            <v>0</v>
          </cell>
          <cell r="AN7119">
            <v>0</v>
          </cell>
          <cell r="AO7119">
            <v>0</v>
          </cell>
          <cell r="AP7119">
            <v>0</v>
          </cell>
          <cell r="AQ7119">
            <v>1</v>
          </cell>
          <cell r="AR7119">
            <v>1</v>
          </cell>
          <cell r="AS7119">
            <v>1</v>
          </cell>
          <cell r="AT7119">
            <v>1</v>
          </cell>
          <cell r="AU7119">
            <v>1</v>
          </cell>
          <cell r="AV7119">
            <v>1</v>
          </cell>
          <cell r="AW7119">
            <v>1</v>
          </cell>
        </row>
        <row r="7120">
          <cell r="S7120" t="str">
            <v>HARLEM PARK</v>
          </cell>
          <cell r="AF7120">
            <v>0</v>
          </cell>
          <cell r="AG7120">
            <v>0</v>
          </cell>
          <cell r="AH7120">
            <v>0</v>
          </cell>
          <cell r="AI7120">
            <v>0</v>
          </cell>
          <cell r="AJ7120">
            <v>0</v>
          </cell>
          <cell r="AK7120">
            <v>0</v>
          </cell>
          <cell r="AL7120">
            <v>0</v>
          </cell>
          <cell r="AM7120">
            <v>0</v>
          </cell>
          <cell r="AN7120">
            <v>0</v>
          </cell>
          <cell r="AO7120">
            <v>0</v>
          </cell>
          <cell r="AP7120">
            <v>1</v>
          </cell>
          <cell r="AQ7120">
            <v>1</v>
          </cell>
          <cell r="AR7120">
            <v>1</v>
          </cell>
          <cell r="AS7120">
            <v>1</v>
          </cell>
          <cell r="AT7120">
            <v>1</v>
          </cell>
          <cell r="AU7120">
            <v>1</v>
          </cell>
          <cell r="AV7120">
            <v>1</v>
          </cell>
          <cell r="AW7120">
            <v>1</v>
          </cell>
        </row>
        <row r="7121">
          <cell r="S7121" t="str">
            <v>HARLEM PARK</v>
          </cell>
          <cell r="AF7121">
            <v>0</v>
          </cell>
          <cell r="AG7121">
            <v>0</v>
          </cell>
          <cell r="AH7121">
            <v>0</v>
          </cell>
          <cell r="AI7121">
            <v>0</v>
          </cell>
          <cell r="AJ7121">
            <v>0</v>
          </cell>
          <cell r="AK7121">
            <v>0</v>
          </cell>
          <cell r="AL7121">
            <v>0</v>
          </cell>
          <cell r="AM7121">
            <v>0</v>
          </cell>
          <cell r="AN7121">
            <v>0</v>
          </cell>
          <cell r="AO7121">
            <v>0</v>
          </cell>
          <cell r="AP7121">
            <v>1</v>
          </cell>
          <cell r="AQ7121">
            <v>1</v>
          </cell>
          <cell r="AR7121">
            <v>1</v>
          </cell>
          <cell r="AS7121">
            <v>1</v>
          </cell>
          <cell r="AT7121">
            <v>1</v>
          </cell>
          <cell r="AU7121">
            <v>1</v>
          </cell>
          <cell r="AV7121">
            <v>1</v>
          </cell>
          <cell r="AW7121">
            <v>1</v>
          </cell>
        </row>
        <row r="7122">
          <cell r="S7122" t="str">
            <v>HARLEM PARK</v>
          </cell>
          <cell r="AF7122">
            <v>0</v>
          </cell>
          <cell r="AG7122">
            <v>0</v>
          </cell>
          <cell r="AH7122">
            <v>0</v>
          </cell>
          <cell r="AI7122">
            <v>0</v>
          </cell>
          <cell r="AJ7122">
            <v>0</v>
          </cell>
          <cell r="AK7122">
            <v>0</v>
          </cell>
          <cell r="AL7122">
            <v>0</v>
          </cell>
          <cell r="AM7122">
            <v>0</v>
          </cell>
          <cell r="AN7122">
            <v>0</v>
          </cell>
          <cell r="AO7122">
            <v>0</v>
          </cell>
          <cell r="AP7122">
            <v>1</v>
          </cell>
          <cell r="AQ7122">
            <v>1</v>
          </cell>
          <cell r="AR7122">
            <v>1</v>
          </cell>
          <cell r="AS7122">
            <v>1</v>
          </cell>
          <cell r="AT7122">
            <v>1</v>
          </cell>
          <cell r="AU7122">
            <v>1</v>
          </cell>
          <cell r="AV7122">
            <v>1</v>
          </cell>
          <cell r="AW7122">
            <v>1</v>
          </cell>
        </row>
        <row r="7123">
          <cell r="S7123" t="str">
            <v>HARLEM PARK</v>
          </cell>
          <cell r="AF7123">
            <v>0</v>
          </cell>
          <cell r="AG7123">
            <v>0</v>
          </cell>
          <cell r="AH7123">
            <v>0</v>
          </cell>
          <cell r="AI7123">
            <v>0</v>
          </cell>
          <cell r="AJ7123">
            <v>0</v>
          </cell>
          <cell r="AK7123">
            <v>0</v>
          </cell>
          <cell r="AL7123">
            <v>0</v>
          </cell>
          <cell r="AM7123">
            <v>0</v>
          </cell>
          <cell r="AN7123">
            <v>0</v>
          </cell>
          <cell r="AO7123">
            <v>0</v>
          </cell>
          <cell r="AP7123">
            <v>0</v>
          </cell>
          <cell r="AQ7123">
            <v>0</v>
          </cell>
          <cell r="AR7123">
            <v>0</v>
          </cell>
          <cell r="AS7123">
            <v>1</v>
          </cell>
          <cell r="AT7123">
            <v>1</v>
          </cell>
          <cell r="AU7123">
            <v>1</v>
          </cell>
          <cell r="AV7123">
            <v>1</v>
          </cell>
          <cell r="AW7123">
            <v>1</v>
          </cell>
        </row>
        <row r="7124">
          <cell r="S7124" t="str">
            <v>HARLEM PARK</v>
          </cell>
          <cell r="AF7124">
            <v>0</v>
          </cell>
          <cell r="AG7124">
            <v>0</v>
          </cell>
          <cell r="AH7124">
            <v>0</v>
          </cell>
          <cell r="AI7124">
            <v>0</v>
          </cell>
          <cell r="AJ7124">
            <v>0</v>
          </cell>
          <cell r="AK7124">
            <v>0</v>
          </cell>
          <cell r="AL7124">
            <v>0</v>
          </cell>
          <cell r="AM7124">
            <v>0</v>
          </cell>
          <cell r="AN7124">
            <v>0</v>
          </cell>
          <cell r="AO7124">
            <v>0</v>
          </cell>
          <cell r="AP7124">
            <v>1</v>
          </cell>
          <cell r="AQ7124">
            <v>1</v>
          </cell>
          <cell r="AR7124">
            <v>1</v>
          </cell>
          <cell r="AS7124">
            <v>1</v>
          </cell>
          <cell r="AT7124">
            <v>1</v>
          </cell>
          <cell r="AU7124">
            <v>1</v>
          </cell>
          <cell r="AV7124">
            <v>1</v>
          </cell>
          <cell r="AW7124">
            <v>1</v>
          </cell>
        </row>
        <row r="7125">
          <cell r="S7125" t="str">
            <v>HARLEM PARK</v>
          </cell>
          <cell r="AF7125">
            <v>0</v>
          </cell>
          <cell r="AG7125">
            <v>0</v>
          </cell>
          <cell r="AH7125">
            <v>0</v>
          </cell>
          <cell r="AI7125">
            <v>0</v>
          </cell>
          <cell r="AJ7125">
            <v>0</v>
          </cell>
          <cell r="AK7125">
            <v>0</v>
          </cell>
          <cell r="AL7125">
            <v>0</v>
          </cell>
          <cell r="AM7125">
            <v>0</v>
          </cell>
          <cell r="AN7125">
            <v>0</v>
          </cell>
          <cell r="AO7125">
            <v>0</v>
          </cell>
          <cell r="AP7125">
            <v>1</v>
          </cell>
          <cell r="AQ7125">
            <v>1</v>
          </cell>
          <cell r="AR7125">
            <v>1</v>
          </cell>
          <cell r="AS7125">
            <v>1</v>
          </cell>
          <cell r="AT7125">
            <v>1</v>
          </cell>
          <cell r="AU7125">
            <v>1</v>
          </cell>
          <cell r="AV7125">
            <v>1</v>
          </cell>
          <cell r="AW7125">
            <v>1</v>
          </cell>
        </row>
        <row r="7126">
          <cell r="S7126" t="str">
            <v>HARLEM PARK</v>
          </cell>
          <cell r="AF7126">
            <v>0</v>
          </cell>
          <cell r="AG7126">
            <v>0</v>
          </cell>
          <cell r="AH7126">
            <v>0</v>
          </cell>
          <cell r="AI7126">
            <v>0</v>
          </cell>
          <cell r="AJ7126">
            <v>0</v>
          </cell>
          <cell r="AK7126">
            <v>0</v>
          </cell>
          <cell r="AL7126">
            <v>0</v>
          </cell>
          <cell r="AM7126">
            <v>0</v>
          </cell>
          <cell r="AN7126">
            <v>0</v>
          </cell>
          <cell r="AO7126">
            <v>0</v>
          </cell>
          <cell r="AP7126">
            <v>1</v>
          </cell>
          <cell r="AQ7126">
            <v>1</v>
          </cell>
          <cell r="AR7126">
            <v>1</v>
          </cell>
          <cell r="AS7126">
            <v>1</v>
          </cell>
          <cell r="AT7126">
            <v>1</v>
          </cell>
          <cell r="AU7126">
            <v>1</v>
          </cell>
          <cell r="AV7126">
            <v>1</v>
          </cell>
          <cell r="AW7126">
            <v>1</v>
          </cell>
        </row>
        <row r="7127">
          <cell r="S7127" t="str">
            <v>HARLEM PARK</v>
          </cell>
          <cell r="AF7127">
            <v>0</v>
          </cell>
          <cell r="AG7127">
            <v>0</v>
          </cell>
          <cell r="AH7127">
            <v>0</v>
          </cell>
          <cell r="AI7127">
            <v>0</v>
          </cell>
          <cell r="AJ7127">
            <v>0</v>
          </cell>
          <cell r="AK7127">
            <v>0</v>
          </cell>
          <cell r="AL7127">
            <v>0</v>
          </cell>
          <cell r="AM7127">
            <v>0</v>
          </cell>
          <cell r="AN7127">
            <v>0</v>
          </cell>
          <cell r="AO7127">
            <v>0</v>
          </cell>
          <cell r="AP7127">
            <v>0</v>
          </cell>
          <cell r="AQ7127">
            <v>0</v>
          </cell>
          <cell r="AR7127">
            <v>1</v>
          </cell>
          <cell r="AS7127">
            <v>1</v>
          </cell>
          <cell r="AT7127">
            <v>1</v>
          </cell>
          <cell r="AU7127">
            <v>1</v>
          </cell>
          <cell r="AV7127">
            <v>1</v>
          </cell>
          <cell r="AW7127">
            <v>1</v>
          </cell>
        </row>
        <row r="7128">
          <cell r="S7128" t="str">
            <v>HARLEM PARK</v>
          </cell>
          <cell r="AF7128">
            <v>0</v>
          </cell>
          <cell r="AG7128">
            <v>0</v>
          </cell>
          <cell r="AH7128">
            <v>0</v>
          </cell>
          <cell r="AI7128">
            <v>0</v>
          </cell>
          <cell r="AJ7128">
            <v>0</v>
          </cell>
          <cell r="AK7128">
            <v>0</v>
          </cell>
          <cell r="AL7128">
            <v>0</v>
          </cell>
          <cell r="AM7128">
            <v>0</v>
          </cell>
          <cell r="AN7128">
            <v>0</v>
          </cell>
          <cell r="AO7128">
            <v>0</v>
          </cell>
          <cell r="AP7128">
            <v>1</v>
          </cell>
          <cell r="AQ7128">
            <v>1</v>
          </cell>
          <cell r="AR7128">
            <v>1</v>
          </cell>
          <cell r="AS7128">
            <v>1</v>
          </cell>
          <cell r="AT7128">
            <v>1</v>
          </cell>
          <cell r="AU7128">
            <v>1</v>
          </cell>
          <cell r="AV7128">
            <v>1</v>
          </cell>
          <cell r="AW7128">
            <v>1</v>
          </cell>
        </row>
        <row r="7129">
          <cell r="S7129" t="str">
            <v>HARLEM PARK</v>
          </cell>
          <cell r="AF7129">
            <v>0</v>
          </cell>
          <cell r="AG7129">
            <v>0</v>
          </cell>
          <cell r="AH7129">
            <v>0</v>
          </cell>
          <cell r="AI7129">
            <v>0</v>
          </cell>
          <cell r="AJ7129">
            <v>0</v>
          </cell>
          <cell r="AK7129">
            <v>0</v>
          </cell>
          <cell r="AL7129">
            <v>0</v>
          </cell>
          <cell r="AM7129">
            <v>0</v>
          </cell>
          <cell r="AN7129">
            <v>0</v>
          </cell>
          <cell r="AO7129">
            <v>0</v>
          </cell>
          <cell r="AP7129">
            <v>0</v>
          </cell>
          <cell r="AQ7129">
            <v>0</v>
          </cell>
          <cell r="AR7129">
            <v>0</v>
          </cell>
          <cell r="AS7129">
            <v>0</v>
          </cell>
          <cell r="AT7129">
            <v>0</v>
          </cell>
          <cell r="AU7129">
            <v>0</v>
          </cell>
          <cell r="AV7129">
            <v>1</v>
          </cell>
          <cell r="AW7129">
            <v>1</v>
          </cell>
        </row>
        <row r="7130">
          <cell r="S7130" t="str">
            <v>MIDDLE EAST</v>
          </cell>
          <cell r="AF7130">
            <v>0</v>
          </cell>
          <cell r="AG7130">
            <v>0</v>
          </cell>
          <cell r="AH7130">
            <v>0</v>
          </cell>
          <cell r="AI7130">
            <v>0</v>
          </cell>
          <cell r="AJ7130">
            <v>0</v>
          </cell>
          <cell r="AK7130">
            <v>0</v>
          </cell>
          <cell r="AL7130">
            <v>0</v>
          </cell>
          <cell r="AM7130">
            <v>0</v>
          </cell>
          <cell r="AN7130">
            <v>0</v>
          </cell>
          <cell r="AO7130">
            <v>0</v>
          </cell>
          <cell r="AP7130">
            <v>0</v>
          </cell>
          <cell r="AQ7130">
            <v>0</v>
          </cell>
          <cell r="AR7130">
            <v>1</v>
          </cell>
          <cell r="AS7130">
            <v>1</v>
          </cell>
          <cell r="AT7130">
            <v>1</v>
          </cell>
          <cell r="AU7130">
            <v>1</v>
          </cell>
          <cell r="AV7130">
            <v>1</v>
          </cell>
          <cell r="AW7130">
            <v>1</v>
          </cell>
        </row>
        <row r="7131">
          <cell r="S7131" t="str">
            <v>PENROSE</v>
          </cell>
          <cell r="AF7131">
            <v>0</v>
          </cell>
          <cell r="AG7131">
            <v>0</v>
          </cell>
          <cell r="AH7131">
            <v>0</v>
          </cell>
          <cell r="AI7131">
            <v>0</v>
          </cell>
          <cell r="AJ7131">
            <v>0</v>
          </cell>
          <cell r="AK7131">
            <v>0</v>
          </cell>
          <cell r="AL7131">
            <v>1</v>
          </cell>
          <cell r="AM7131">
            <v>1</v>
          </cell>
          <cell r="AN7131">
            <v>1</v>
          </cell>
          <cell r="AO7131">
            <v>1</v>
          </cell>
          <cell r="AP7131">
            <v>1</v>
          </cell>
          <cell r="AQ7131">
            <v>1</v>
          </cell>
          <cell r="AR7131">
            <v>1</v>
          </cell>
          <cell r="AS7131">
            <v>1</v>
          </cell>
          <cell r="AT7131">
            <v>1</v>
          </cell>
          <cell r="AU7131">
            <v>1</v>
          </cell>
          <cell r="AV7131">
            <v>1</v>
          </cell>
          <cell r="AW7131">
            <v>1</v>
          </cell>
        </row>
        <row r="7132">
          <cell r="S7132" t="str">
            <v>SANDTOWN-WINCHESTER</v>
          </cell>
          <cell r="AF7132">
            <v>0</v>
          </cell>
          <cell r="AG7132">
            <v>0</v>
          </cell>
          <cell r="AH7132">
            <v>0</v>
          </cell>
          <cell r="AI7132">
            <v>0</v>
          </cell>
          <cell r="AJ7132">
            <v>0</v>
          </cell>
          <cell r="AK7132">
            <v>0</v>
          </cell>
          <cell r="AL7132">
            <v>0</v>
          </cell>
          <cell r="AM7132">
            <v>0</v>
          </cell>
          <cell r="AN7132">
            <v>0</v>
          </cell>
          <cell r="AO7132">
            <v>0</v>
          </cell>
          <cell r="AP7132">
            <v>0</v>
          </cell>
          <cell r="AQ7132">
            <v>0</v>
          </cell>
          <cell r="AR7132">
            <v>1</v>
          </cell>
          <cell r="AS7132">
            <v>1</v>
          </cell>
          <cell r="AT7132">
            <v>1</v>
          </cell>
          <cell r="AU7132">
            <v>1</v>
          </cell>
          <cell r="AV7132">
            <v>1</v>
          </cell>
          <cell r="AW7132">
            <v>1</v>
          </cell>
        </row>
        <row r="7133">
          <cell r="S7133" t="str">
            <v>SANDTOWN-WINCHESTER</v>
          </cell>
          <cell r="AF7133">
            <v>0</v>
          </cell>
          <cell r="AG7133">
            <v>0</v>
          </cell>
          <cell r="AH7133">
            <v>0</v>
          </cell>
          <cell r="AI7133">
            <v>0</v>
          </cell>
          <cell r="AJ7133">
            <v>0</v>
          </cell>
          <cell r="AK7133">
            <v>0</v>
          </cell>
          <cell r="AL7133">
            <v>0</v>
          </cell>
          <cell r="AM7133">
            <v>0</v>
          </cell>
          <cell r="AN7133">
            <v>0</v>
          </cell>
          <cell r="AO7133">
            <v>0</v>
          </cell>
          <cell r="AP7133">
            <v>0</v>
          </cell>
          <cell r="AQ7133">
            <v>0</v>
          </cell>
          <cell r="AR7133">
            <v>0</v>
          </cell>
          <cell r="AS7133">
            <v>0</v>
          </cell>
          <cell r="AT7133">
            <v>0</v>
          </cell>
          <cell r="AU7133">
            <v>0</v>
          </cell>
          <cell r="AV7133">
            <v>1</v>
          </cell>
          <cell r="AW7133">
            <v>1</v>
          </cell>
        </row>
        <row r="7134">
          <cell r="S7134" t="str">
            <v>OLIVER</v>
          </cell>
          <cell r="AF7134">
            <v>0</v>
          </cell>
          <cell r="AG7134">
            <v>0</v>
          </cell>
          <cell r="AH7134">
            <v>0</v>
          </cell>
          <cell r="AI7134">
            <v>0</v>
          </cell>
          <cell r="AJ7134">
            <v>0</v>
          </cell>
          <cell r="AK7134">
            <v>0</v>
          </cell>
          <cell r="AL7134">
            <v>0</v>
          </cell>
          <cell r="AM7134">
            <v>0</v>
          </cell>
          <cell r="AN7134">
            <v>0</v>
          </cell>
          <cell r="AO7134">
            <v>0</v>
          </cell>
          <cell r="AP7134">
            <v>0</v>
          </cell>
          <cell r="AQ7134">
            <v>0</v>
          </cell>
          <cell r="AR7134">
            <v>0</v>
          </cell>
          <cell r="AS7134">
            <v>0</v>
          </cell>
          <cell r="AT7134">
            <v>0</v>
          </cell>
          <cell r="AU7134">
            <v>1</v>
          </cell>
          <cell r="AV7134">
            <v>1</v>
          </cell>
          <cell r="AW7134">
            <v>1</v>
          </cell>
        </row>
        <row r="7135">
          <cell r="S7135" t="str">
            <v>JOHNSTON SQUARE</v>
          </cell>
          <cell r="AF7135">
            <v>0</v>
          </cell>
          <cell r="AG7135">
            <v>0</v>
          </cell>
          <cell r="AH7135">
            <v>0</v>
          </cell>
          <cell r="AI7135">
            <v>0</v>
          </cell>
          <cell r="AJ7135">
            <v>0</v>
          </cell>
          <cell r="AK7135">
            <v>0</v>
          </cell>
          <cell r="AL7135">
            <v>0</v>
          </cell>
          <cell r="AM7135">
            <v>0</v>
          </cell>
          <cell r="AN7135">
            <v>0</v>
          </cell>
          <cell r="AO7135">
            <v>0</v>
          </cell>
          <cell r="AP7135">
            <v>0</v>
          </cell>
          <cell r="AQ7135">
            <v>0</v>
          </cell>
          <cell r="AR7135">
            <v>0</v>
          </cell>
          <cell r="AS7135">
            <v>0</v>
          </cell>
          <cell r="AT7135">
            <v>0</v>
          </cell>
          <cell r="AU7135">
            <v>1</v>
          </cell>
          <cell r="AV7135">
            <v>1</v>
          </cell>
          <cell r="AW7135">
            <v>1</v>
          </cell>
        </row>
        <row r="7136">
          <cell r="S7136" t="str">
            <v>PENN NORTH</v>
          </cell>
          <cell r="AF7136">
            <v>0</v>
          </cell>
          <cell r="AG7136">
            <v>0</v>
          </cell>
          <cell r="AH7136">
            <v>0</v>
          </cell>
          <cell r="AI7136">
            <v>0</v>
          </cell>
          <cell r="AJ7136">
            <v>0</v>
          </cell>
          <cell r="AK7136">
            <v>0</v>
          </cell>
          <cell r="AL7136">
            <v>0</v>
          </cell>
          <cell r="AM7136">
            <v>0</v>
          </cell>
          <cell r="AN7136">
            <v>0</v>
          </cell>
          <cell r="AO7136">
            <v>0</v>
          </cell>
          <cell r="AP7136">
            <v>0</v>
          </cell>
          <cell r="AQ7136">
            <v>0</v>
          </cell>
          <cell r="AR7136">
            <v>0</v>
          </cell>
          <cell r="AS7136">
            <v>0</v>
          </cell>
          <cell r="AT7136">
            <v>1</v>
          </cell>
          <cell r="AU7136">
            <v>1</v>
          </cell>
          <cell r="AV7136">
            <v>1</v>
          </cell>
          <cell r="AW7136">
            <v>1</v>
          </cell>
        </row>
        <row r="7137">
          <cell r="S7137" t="str">
            <v>EAST BALTIMORE MIDWAY</v>
          </cell>
          <cell r="AF7137">
            <v>0</v>
          </cell>
          <cell r="AG7137">
            <v>0</v>
          </cell>
          <cell r="AH7137">
            <v>0</v>
          </cell>
          <cell r="AI7137">
            <v>0</v>
          </cell>
          <cell r="AJ7137">
            <v>0</v>
          </cell>
          <cell r="AK7137">
            <v>0</v>
          </cell>
          <cell r="AL7137">
            <v>0</v>
          </cell>
          <cell r="AM7137">
            <v>0</v>
          </cell>
          <cell r="AN7137">
            <v>0</v>
          </cell>
          <cell r="AO7137">
            <v>0</v>
          </cell>
          <cell r="AP7137">
            <v>0</v>
          </cell>
          <cell r="AQ7137">
            <v>0</v>
          </cell>
          <cell r="AR7137">
            <v>0</v>
          </cell>
          <cell r="AS7137">
            <v>1</v>
          </cell>
          <cell r="AT7137">
            <v>1</v>
          </cell>
          <cell r="AU7137">
            <v>1</v>
          </cell>
          <cell r="AV7137">
            <v>1</v>
          </cell>
          <cell r="AW7137">
            <v>1</v>
          </cell>
        </row>
        <row r="7138">
          <cell r="S7138" t="str">
            <v>CARROLLTON RIDGE</v>
          </cell>
          <cell r="AF7138">
            <v>0</v>
          </cell>
          <cell r="AG7138">
            <v>0</v>
          </cell>
          <cell r="AH7138">
            <v>0</v>
          </cell>
          <cell r="AI7138">
            <v>0</v>
          </cell>
          <cell r="AJ7138">
            <v>0</v>
          </cell>
          <cell r="AK7138">
            <v>0</v>
          </cell>
          <cell r="AL7138">
            <v>0</v>
          </cell>
          <cell r="AM7138">
            <v>0</v>
          </cell>
          <cell r="AN7138">
            <v>0</v>
          </cell>
          <cell r="AO7138">
            <v>0</v>
          </cell>
          <cell r="AP7138">
            <v>0</v>
          </cell>
          <cell r="AQ7138">
            <v>0</v>
          </cell>
          <cell r="AR7138">
            <v>0</v>
          </cell>
          <cell r="AS7138">
            <v>0</v>
          </cell>
          <cell r="AT7138">
            <v>0</v>
          </cell>
          <cell r="AU7138">
            <v>1</v>
          </cell>
          <cell r="AV7138">
            <v>1</v>
          </cell>
          <cell r="AW7138">
            <v>1</v>
          </cell>
        </row>
        <row r="7139">
          <cell r="S7139" t="str">
            <v>WASHINGTON VILLAGE</v>
          </cell>
          <cell r="AF7139">
            <v>0</v>
          </cell>
          <cell r="AG7139">
            <v>0</v>
          </cell>
          <cell r="AH7139">
            <v>0</v>
          </cell>
          <cell r="AI7139">
            <v>0</v>
          </cell>
          <cell r="AJ7139">
            <v>0</v>
          </cell>
          <cell r="AK7139">
            <v>0</v>
          </cell>
          <cell r="AL7139">
            <v>0</v>
          </cell>
          <cell r="AM7139">
            <v>0</v>
          </cell>
          <cell r="AN7139">
            <v>0</v>
          </cell>
          <cell r="AO7139">
            <v>0</v>
          </cell>
          <cell r="AP7139">
            <v>0</v>
          </cell>
          <cell r="AQ7139">
            <v>0</v>
          </cell>
          <cell r="AR7139">
            <v>0</v>
          </cell>
          <cell r="AS7139">
            <v>0</v>
          </cell>
          <cell r="AT7139">
            <v>1</v>
          </cell>
          <cell r="AU7139">
            <v>1</v>
          </cell>
          <cell r="AV7139">
            <v>1</v>
          </cell>
          <cell r="AW7139">
            <v>1</v>
          </cell>
        </row>
        <row r="7140">
          <cell r="S7140" t="str">
            <v>SBIC</v>
          </cell>
          <cell r="AF7140">
            <v>0</v>
          </cell>
          <cell r="AG7140">
            <v>0</v>
          </cell>
          <cell r="AH7140">
            <v>0</v>
          </cell>
          <cell r="AI7140">
            <v>0</v>
          </cell>
          <cell r="AJ7140">
            <v>0</v>
          </cell>
          <cell r="AK7140">
            <v>0</v>
          </cell>
          <cell r="AL7140">
            <v>0</v>
          </cell>
          <cell r="AM7140">
            <v>0</v>
          </cell>
          <cell r="AN7140">
            <v>0</v>
          </cell>
          <cell r="AO7140">
            <v>0</v>
          </cell>
          <cell r="AP7140">
            <v>0</v>
          </cell>
          <cell r="AQ7140">
            <v>0</v>
          </cell>
          <cell r="AR7140">
            <v>0</v>
          </cell>
          <cell r="AS7140">
            <v>0</v>
          </cell>
          <cell r="AT7140">
            <v>0</v>
          </cell>
          <cell r="AU7140">
            <v>1</v>
          </cell>
          <cell r="AV7140">
            <v>1</v>
          </cell>
          <cell r="AW7140">
            <v>1</v>
          </cell>
        </row>
        <row r="7141">
          <cell r="S7141" t="str">
            <v>BROADWAY EAST</v>
          </cell>
          <cell r="AF7141">
            <v>0</v>
          </cell>
          <cell r="AG7141">
            <v>0</v>
          </cell>
          <cell r="AH7141">
            <v>0</v>
          </cell>
          <cell r="AI7141">
            <v>0</v>
          </cell>
          <cell r="AJ7141">
            <v>0</v>
          </cell>
          <cell r="AK7141">
            <v>0</v>
          </cell>
          <cell r="AL7141">
            <v>0</v>
          </cell>
          <cell r="AM7141">
            <v>0</v>
          </cell>
          <cell r="AN7141">
            <v>0</v>
          </cell>
          <cell r="AO7141">
            <v>0</v>
          </cell>
          <cell r="AP7141">
            <v>0</v>
          </cell>
          <cell r="AQ7141">
            <v>0</v>
          </cell>
          <cell r="AR7141">
            <v>0</v>
          </cell>
          <cell r="AS7141">
            <v>1</v>
          </cell>
          <cell r="AT7141">
            <v>1</v>
          </cell>
          <cell r="AU7141">
            <v>1</v>
          </cell>
          <cell r="AV7141">
            <v>1</v>
          </cell>
          <cell r="AW7141">
            <v>1</v>
          </cell>
        </row>
        <row r="7142">
          <cell r="S7142" t="str">
            <v>BROADWAY EAST</v>
          </cell>
          <cell r="AF7142">
            <v>0</v>
          </cell>
          <cell r="AG7142">
            <v>0</v>
          </cell>
          <cell r="AH7142">
            <v>0</v>
          </cell>
          <cell r="AI7142">
            <v>0</v>
          </cell>
          <cell r="AJ7142">
            <v>0</v>
          </cell>
          <cell r="AK7142">
            <v>0</v>
          </cell>
          <cell r="AL7142">
            <v>0</v>
          </cell>
          <cell r="AM7142">
            <v>0</v>
          </cell>
          <cell r="AN7142">
            <v>0</v>
          </cell>
          <cell r="AO7142">
            <v>0</v>
          </cell>
          <cell r="AP7142">
            <v>0</v>
          </cell>
          <cell r="AQ7142">
            <v>0</v>
          </cell>
          <cell r="AR7142">
            <v>1</v>
          </cell>
          <cell r="AS7142">
            <v>1</v>
          </cell>
          <cell r="AT7142">
            <v>1</v>
          </cell>
          <cell r="AU7142">
            <v>1</v>
          </cell>
          <cell r="AV7142">
            <v>1</v>
          </cell>
          <cell r="AW7142">
            <v>1</v>
          </cell>
        </row>
        <row r="7143">
          <cell r="S7143" t="str">
            <v>BROADWAY EAST</v>
          </cell>
          <cell r="AF7143">
            <v>0</v>
          </cell>
          <cell r="AG7143">
            <v>0</v>
          </cell>
          <cell r="AH7143">
            <v>0</v>
          </cell>
          <cell r="AI7143">
            <v>0</v>
          </cell>
          <cell r="AJ7143">
            <v>0</v>
          </cell>
          <cell r="AK7143">
            <v>0</v>
          </cell>
          <cell r="AL7143">
            <v>0</v>
          </cell>
          <cell r="AM7143">
            <v>0</v>
          </cell>
          <cell r="AN7143">
            <v>0</v>
          </cell>
          <cell r="AO7143">
            <v>1</v>
          </cell>
          <cell r="AP7143">
            <v>1</v>
          </cell>
          <cell r="AQ7143">
            <v>1</v>
          </cell>
          <cell r="AR7143">
            <v>1</v>
          </cell>
          <cell r="AS7143">
            <v>1</v>
          </cell>
          <cell r="AT7143">
            <v>1</v>
          </cell>
          <cell r="AU7143">
            <v>1</v>
          </cell>
          <cell r="AV7143">
            <v>1</v>
          </cell>
          <cell r="AW7143">
            <v>1</v>
          </cell>
        </row>
        <row r="7144">
          <cell r="S7144" t="str">
            <v>BROADWAY EAST</v>
          </cell>
          <cell r="AF7144">
            <v>0</v>
          </cell>
          <cell r="AG7144">
            <v>0</v>
          </cell>
          <cell r="AH7144">
            <v>0</v>
          </cell>
          <cell r="AI7144">
            <v>0</v>
          </cell>
          <cell r="AJ7144">
            <v>0</v>
          </cell>
          <cell r="AK7144">
            <v>0</v>
          </cell>
          <cell r="AL7144">
            <v>0</v>
          </cell>
          <cell r="AM7144">
            <v>0</v>
          </cell>
          <cell r="AN7144">
            <v>0</v>
          </cell>
          <cell r="AO7144">
            <v>0</v>
          </cell>
          <cell r="AP7144">
            <v>0</v>
          </cell>
          <cell r="AQ7144">
            <v>0</v>
          </cell>
          <cell r="AR7144">
            <v>1</v>
          </cell>
          <cell r="AS7144">
            <v>1</v>
          </cell>
          <cell r="AT7144">
            <v>1</v>
          </cell>
          <cell r="AU7144">
            <v>1</v>
          </cell>
          <cell r="AV7144">
            <v>1</v>
          </cell>
          <cell r="AW7144">
            <v>1</v>
          </cell>
        </row>
        <row r="7145">
          <cell r="S7145" t="str">
            <v>BROADWAY EAST</v>
          </cell>
          <cell r="AF7145">
            <v>0</v>
          </cell>
          <cell r="AG7145">
            <v>0</v>
          </cell>
          <cell r="AH7145">
            <v>0</v>
          </cell>
          <cell r="AI7145">
            <v>0</v>
          </cell>
          <cell r="AJ7145">
            <v>0</v>
          </cell>
          <cell r="AK7145">
            <v>0</v>
          </cell>
          <cell r="AL7145">
            <v>0</v>
          </cell>
          <cell r="AM7145">
            <v>0</v>
          </cell>
          <cell r="AN7145">
            <v>0</v>
          </cell>
          <cell r="AO7145">
            <v>0</v>
          </cell>
          <cell r="AP7145">
            <v>0</v>
          </cell>
          <cell r="AQ7145">
            <v>0</v>
          </cell>
          <cell r="AR7145">
            <v>0</v>
          </cell>
          <cell r="AS7145">
            <v>0</v>
          </cell>
          <cell r="AT7145">
            <v>1</v>
          </cell>
          <cell r="AU7145">
            <v>1</v>
          </cell>
          <cell r="AV7145">
            <v>1</v>
          </cell>
          <cell r="AW7145">
            <v>1</v>
          </cell>
        </row>
        <row r="7146">
          <cell r="S7146" t="str">
            <v>BROADWAY EAST</v>
          </cell>
          <cell r="AF7146">
            <v>0</v>
          </cell>
          <cell r="AG7146">
            <v>0</v>
          </cell>
          <cell r="AH7146">
            <v>0</v>
          </cell>
          <cell r="AI7146">
            <v>0</v>
          </cell>
          <cell r="AJ7146">
            <v>0</v>
          </cell>
          <cell r="AK7146">
            <v>0</v>
          </cell>
          <cell r="AL7146">
            <v>0</v>
          </cell>
          <cell r="AM7146">
            <v>0</v>
          </cell>
          <cell r="AN7146">
            <v>0</v>
          </cell>
          <cell r="AO7146">
            <v>0</v>
          </cell>
          <cell r="AP7146">
            <v>0</v>
          </cell>
          <cell r="AQ7146">
            <v>0</v>
          </cell>
          <cell r="AR7146">
            <v>0</v>
          </cell>
          <cell r="AS7146">
            <v>1</v>
          </cell>
          <cell r="AT7146">
            <v>1</v>
          </cell>
          <cell r="AU7146">
            <v>1</v>
          </cell>
          <cell r="AV7146">
            <v>1</v>
          </cell>
          <cell r="AW7146">
            <v>1</v>
          </cell>
        </row>
        <row r="7147">
          <cell r="S7147" t="str">
            <v>MCELDERRY PARK</v>
          </cell>
          <cell r="AF7147">
            <v>0</v>
          </cell>
          <cell r="AG7147">
            <v>0</v>
          </cell>
          <cell r="AH7147">
            <v>0</v>
          </cell>
          <cell r="AI7147">
            <v>0</v>
          </cell>
          <cell r="AJ7147">
            <v>0</v>
          </cell>
          <cell r="AK7147">
            <v>0</v>
          </cell>
          <cell r="AL7147">
            <v>0</v>
          </cell>
          <cell r="AM7147">
            <v>0</v>
          </cell>
          <cell r="AN7147">
            <v>0</v>
          </cell>
          <cell r="AO7147">
            <v>0</v>
          </cell>
          <cell r="AP7147">
            <v>0</v>
          </cell>
          <cell r="AQ7147">
            <v>0</v>
          </cell>
          <cell r="AR7147">
            <v>1</v>
          </cell>
          <cell r="AS7147">
            <v>1</v>
          </cell>
          <cell r="AT7147">
            <v>1</v>
          </cell>
          <cell r="AU7147">
            <v>1</v>
          </cell>
          <cell r="AV7147">
            <v>1</v>
          </cell>
          <cell r="AW7147">
            <v>1</v>
          </cell>
        </row>
        <row r="7148">
          <cell r="S7148" t="str">
            <v>PATTERSON PLACE</v>
          </cell>
          <cell r="AF7148">
            <v>0</v>
          </cell>
          <cell r="AG7148">
            <v>0</v>
          </cell>
          <cell r="AH7148">
            <v>0</v>
          </cell>
          <cell r="AI7148">
            <v>0</v>
          </cell>
          <cell r="AJ7148">
            <v>0</v>
          </cell>
          <cell r="AK7148">
            <v>0</v>
          </cell>
          <cell r="AL7148">
            <v>0</v>
          </cell>
          <cell r="AM7148">
            <v>0</v>
          </cell>
          <cell r="AN7148">
            <v>0</v>
          </cell>
          <cell r="AO7148">
            <v>0</v>
          </cell>
          <cell r="AP7148">
            <v>0</v>
          </cell>
          <cell r="AQ7148">
            <v>0</v>
          </cell>
          <cell r="AR7148">
            <v>0</v>
          </cell>
          <cell r="AS7148">
            <v>0</v>
          </cell>
          <cell r="AT7148">
            <v>1</v>
          </cell>
          <cell r="AU7148">
            <v>1</v>
          </cell>
          <cell r="AV7148">
            <v>1</v>
          </cell>
          <cell r="AW7148">
            <v>1</v>
          </cell>
        </row>
        <row r="7149">
          <cell r="AF7149">
            <v>0</v>
          </cell>
          <cell r="AG7149">
            <v>0</v>
          </cell>
          <cell r="AH7149">
            <v>0</v>
          </cell>
          <cell r="AI7149">
            <v>0</v>
          </cell>
          <cell r="AJ7149">
            <v>0</v>
          </cell>
          <cell r="AK7149">
            <v>0</v>
          </cell>
          <cell r="AL7149">
            <v>1</v>
          </cell>
          <cell r="AM7149">
            <v>1</v>
          </cell>
          <cell r="AN7149">
            <v>1</v>
          </cell>
          <cell r="AO7149">
            <v>1</v>
          </cell>
          <cell r="AP7149">
            <v>1</v>
          </cell>
          <cell r="AQ7149">
            <v>1</v>
          </cell>
          <cell r="AR7149">
            <v>1</v>
          </cell>
          <cell r="AS7149">
            <v>1</v>
          </cell>
          <cell r="AT7149">
            <v>1</v>
          </cell>
          <cell r="AU7149">
            <v>1</v>
          </cell>
          <cell r="AV7149">
            <v>1</v>
          </cell>
          <cell r="AW7149">
            <v>1</v>
          </cell>
        </row>
        <row r="7150">
          <cell r="S7150" t="str">
            <v>BROOKLYN</v>
          </cell>
          <cell r="AF7150">
            <v>0</v>
          </cell>
          <cell r="AG7150">
            <v>0</v>
          </cell>
          <cell r="AH7150">
            <v>0</v>
          </cell>
          <cell r="AI7150">
            <v>0</v>
          </cell>
          <cell r="AJ7150">
            <v>0</v>
          </cell>
          <cell r="AK7150">
            <v>0</v>
          </cell>
          <cell r="AL7150">
            <v>0</v>
          </cell>
          <cell r="AM7150">
            <v>0</v>
          </cell>
          <cell r="AN7150">
            <v>0</v>
          </cell>
          <cell r="AO7150">
            <v>0</v>
          </cell>
          <cell r="AP7150">
            <v>0</v>
          </cell>
          <cell r="AQ7150">
            <v>0</v>
          </cell>
          <cell r="AR7150">
            <v>0</v>
          </cell>
          <cell r="AS7150">
            <v>0</v>
          </cell>
          <cell r="AT7150">
            <v>0</v>
          </cell>
          <cell r="AU7150">
            <v>1</v>
          </cell>
          <cell r="AV7150">
            <v>1</v>
          </cell>
          <cell r="AW7150">
            <v>1</v>
          </cell>
        </row>
        <row r="7151">
          <cell r="S7151" t="str">
            <v>WASHINGTON VILLAGE</v>
          </cell>
          <cell r="AF7151">
            <v>0</v>
          </cell>
          <cell r="AG7151">
            <v>0</v>
          </cell>
          <cell r="AH7151">
            <v>0</v>
          </cell>
          <cell r="AI7151">
            <v>0</v>
          </cell>
          <cell r="AJ7151">
            <v>0</v>
          </cell>
          <cell r="AK7151">
            <v>0</v>
          </cell>
          <cell r="AL7151">
            <v>0</v>
          </cell>
          <cell r="AM7151">
            <v>0</v>
          </cell>
          <cell r="AN7151">
            <v>0</v>
          </cell>
          <cell r="AO7151">
            <v>0</v>
          </cell>
          <cell r="AP7151">
            <v>0</v>
          </cell>
          <cell r="AQ7151">
            <v>0</v>
          </cell>
          <cell r="AR7151">
            <v>0</v>
          </cell>
          <cell r="AS7151">
            <v>0</v>
          </cell>
          <cell r="AT7151">
            <v>1</v>
          </cell>
          <cell r="AU7151">
            <v>1</v>
          </cell>
          <cell r="AV7151">
            <v>1</v>
          </cell>
          <cell r="AW7151">
            <v>1</v>
          </cell>
        </row>
        <row r="7152">
          <cell r="S7152" t="str">
            <v>BOOTH-BOYD</v>
          </cell>
          <cell r="AF7152">
            <v>0</v>
          </cell>
          <cell r="AG7152">
            <v>0</v>
          </cell>
          <cell r="AH7152">
            <v>0</v>
          </cell>
          <cell r="AI7152">
            <v>0</v>
          </cell>
          <cell r="AJ7152">
            <v>0</v>
          </cell>
          <cell r="AK7152">
            <v>0</v>
          </cell>
          <cell r="AL7152">
            <v>1</v>
          </cell>
          <cell r="AM7152">
            <v>1</v>
          </cell>
          <cell r="AN7152">
            <v>1</v>
          </cell>
          <cell r="AO7152">
            <v>1</v>
          </cell>
          <cell r="AP7152">
            <v>1</v>
          </cell>
          <cell r="AQ7152">
            <v>1</v>
          </cell>
          <cell r="AR7152">
            <v>1</v>
          </cell>
          <cell r="AS7152">
            <v>1</v>
          </cell>
          <cell r="AT7152">
            <v>1</v>
          </cell>
          <cell r="AU7152">
            <v>1</v>
          </cell>
          <cell r="AV7152">
            <v>1</v>
          </cell>
          <cell r="AW7152">
            <v>1</v>
          </cell>
        </row>
        <row r="7153">
          <cell r="S7153" t="str">
            <v>UPTON</v>
          </cell>
          <cell r="AF7153">
            <v>0</v>
          </cell>
          <cell r="AG7153">
            <v>0</v>
          </cell>
          <cell r="AH7153">
            <v>0</v>
          </cell>
          <cell r="AI7153">
            <v>0</v>
          </cell>
          <cell r="AJ7153">
            <v>0</v>
          </cell>
          <cell r="AK7153">
            <v>0</v>
          </cell>
          <cell r="AL7153">
            <v>0</v>
          </cell>
          <cell r="AM7153">
            <v>0</v>
          </cell>
          <cell r="AN7153">
            <v>0</v>
          </cell>
          <cell r="AO7153">
            <v>0</v>
          </cell>
          <cell r="AP7153">
            <v>0</v>
          </cell>
          <cell r="AQ7153">
            <v>0</v>
          </cell>
          <cell r="AR7153">
            <v>0</v>
          </cell>
          <cell r="AS7153">
            <v>0</v>
          </cell>
          <cell r="AT7153">
            <v>0</v>
          </cell>
          <cell r="AU7153">
            <v>1</v>
          </cell>
          <cell r="AV7153">
            <v>1</v>
          </cell>
          <cell r="AW7153">
            <v>1</v>
          </cell>
        </row>
        <row r="7154">
          <cell r="S7154" t="str">
            <v>BROADWAY EAST</v>
          </cell>
          <cell r="AF7154">
            <v>0</v>
          </cell>
          <cell r="AG7154">
            <v>0</v>
          </cell>
          <cell r="AH7154">
            <v>0</v>
          </cell>
          <cell r="AI7154">
            <v>0</v>
          </cell>
          <cell r="AJ7154">
            <v>0</v>
          </cell>
          <cell r="AK7154">
            <v>0</v>
          </cell>
          <cell r="AL7154">
            <v>0</v>
          </cell>
          <cell r="AM7154">
            <v>0</v>
          </cell>
          <cell r="AN7154">
            <v>0</v>
          </cell>
          <cell r="AO7154">
            <v>1</v>
          </cell>
          <cell r="AP7154">
            <v>1</v>
          </cell>
          <cell r="AQ7154">
            <v>1</v>
          </cell>
          <cell r="AR7154">
            <v>1</v>
          </cell>
          <cell r="AS7154">
            <v>1</v>
          </cell>
          <cell r="AT7154">
            <v>1</v>
          </cell>
          <cell r="AU7154">
            <v>1</v>
          </cell>
          <cell r="AV7154">
            <v>1</v>
          </cell>
          <cell r="AW7154">
            <v>1</v>
          </cell>
        </row>
        <row r="7155">
          <cell r="S7155" t="str">
            <v>MCELDERRY PARK</v>
          </cell>
          <cell r="AF7155">
            <v>0</v>
          </cell>
          <cell r="AG7155">
            <v>0</v>
          </cell>
          <cell r="AH7155">
            <v>0</v>
          </cell>
          <cell r="AI7155">
            <v>0</v>
          </cell>
          <cell r="AJ7155">
            <v>0</v>
          </cell>
          <cell r="AK7155">
            <v>0</v>
          </cell>
          <cell r="AL7155">
            <v>0</v>
          </cell>
          <cell r="AM7155">
            <v>0</v>
          </cell>
          <cell r="AN7155">
            <v>0</v>
          </cell>
          <cell r="AO7155">
            <v>0</v>
          </cell>
          <cell r="AP7155">
            <v>0</v>
          </cell>
          <cell r="AQ7155">
            <v>0</v>
          </cell>
          <cell r="AR7155">
            <v>0</v>
          </cell>
          <cell r="AS7155">
            <v>1</v>
          </cell>
          <cell r="AT7155">
            <v>1</v>
          </cell>
          <cell r="AU7155">
            <v>1</v>
          </cell>
          <cell r="AV7155">
            <v>1</v>
          </cell>
          <cell r="AW7155">
            <v>1</v>
          </cell>
        </row>
        <row r="7156">
          <cell r="S7156" t="str">
            <v>EAST BALTIMORE MIDWAY</v>
          </cell>
          <cell r="AF7156">
            <v>0</v>
          </cell>
          <cell r="AG7156">
            <v>0</v>
          </cell>
          <cell r="AH7156">
            <v>0</v>
          </cell>
          <cell r="AI7156">
            <v>0</v>
          </cell>
          <cell r="AJ7156">
            <v>0</v>
          </cell>
          <cell r="AK7156">
            <v>0</v>
          </cell>
          <cell r="AL7156">
            <v>0</v>
          </cell>
          <cell r="AM7156">
            <v>0</v>
          </cell>
          <cell r="AN7156">
            <v>0</v>
          </cell>
          <cell r="AO7156">
            <v>0</v>
          </cell>
          <cell r="AP7156">
            <v>0</v>
          </cell>
          <cell r="AQ7156">
            <v>0</v>
          </cell>
          <cell r="AR7156">
            <v>1</v>
          </cell>
          <cell r="AS7156">
            <v>1</v>
          </cell>
          <cell r="AT7156">
            <v>1</v>
          </cell>
          <cell r="AU7156">
            <v>1</v>
          </cell>
          <cell r="AV7156">
            <v>1</v>
          </cell>
          <cell r="AW7156">
            <v>1</v>
          </cell>
        </row>
        <row r="7157">
          <cell r="S7157" t="str">
            <v>SANDTOWN-WINCHESTER</v>
          </cell>
          <cell r="AF7157">
            <v>0</v>
          </cell>
          <cell r="AG7157">
            <v>0</v>
          </cell>
          <cell r="AH7157">
            <v>0</v>
          </cell>
          <cell r="AI7157">
            <v>0</v>
          </cell>
          <cell r="AJ7157">
            <v>0</v>
          </cell>
          <cell r="AK7157">
            <v>0</v>
          </cell>
          <cell r="AL7157">
            <v>0</v>
          </cell>
          <cell r="AM7157">
            <v>0</v>
          </cell>
          <cell r="AN7157">
            <v>0</v>
          </cell>
          <cell r="AO7157">
            <v>0</v>
          </cell>
          <cell r="AP7157">
            <v>0</v>
          </cell>
          <cell r="AQ7157">
            <v>0</v>
          </cell>
          <cell r="AR7157">
            <v>0</v>
          </cell>
          <cell r="AS7157">
            <v>0</v>
          </cell>
          <cell r="AT7157">
            <v>0</v>
          </cell>
          <cell r="AU7157">
            <v>0</v>
          </cell>
          <cell r="AV7157">
            <v>1</v>
          </cell>
          <cell r="AW7157">
            <v>1</v>
          </cell>
        </row>
        <row r="7158">
          <cell r="S7158" t="str">
            <v>SANDTOWN-WINCHESTER</v>
          </cell>
          <cell r="AF7158">
            <v>0</v>
          </cell>
          <cell r="AG7158">
            <v>0</v>
          </cell>
          <cell r="AH7158">
            <v>0</v>
          </cell>
          <cell r="AI7158">
            <v>0</v>
          </cell>
          <cell r="AJ7158">
            <v>0</v>
          </cell>
          <cell r="AK7158">
            <v>0</v>
          </cell>
          <cell r="AL7158">
            <v>0</v>
          </cell>
          <cell r="AM7158">
            <v>0</v>
          </cell>
          <cell r="AN7158">
            <v>0</v>
          </cell>
          <cell r="AO7158">
            <v>0</v>
          </cell>
          <cell r="AP7158">
            <v>0</v>
          </cell>
          <cell r="AQ7158">
            <v>0</v>
          </cell>
          <cell r="AR7158">
            <v>0</v>
          </cell>
          <cell r="AS7158">
            <v>0</v>
          </cell>
          <cell r="AT7158">
            <v>1</v>
          </cell>
          <cell r="AU7158">
            <v>1</v>
          </cell>
          <cell r="AV7158">
            <v>1</v>
          </cell>
          <cell r="AW7158">
            <v>1</v>
          </cell>
        </row>
        <row r="7159">
          <cell r="S7159" t="str">
            <v>HARLEM PARK</v>
          </cell>
          <cell r="AF7159">
            <v>0</v>
          </cell>
          <cell r="AG7159">
            <v>0</v>
          </cell>
          <cell r="AH7159">
            <v>0</v>
          </cell>
          <cell r="AI7159">
            <v>0</v>
          </cell>
          <cell r="AJ7159">
            <v>0</v>
          </cell>
          <cell r="AK7159">
            <v>0</v>
          </cell>
          <cell r="AL7159">
            <v>0</v>
          </cell>
          <cell r="AM7159">
            <v>0</v>
          </cell>
          <cell r="AN7159">
            <v>0</v>
          </cell>
          <cell r="AO7159">
            <v>0</v>
          </cell>
          <cell r="AP7159">
            <v>1</v>
          </cell>
          <cell r="AQ7159">
            <v>1</v>
          </cell>
          <cell r="AR7159">
            <v>1</v>
          </cell>
          <cell r="AS7159">
            <v>1</v>
          </cell>
          <cell r="AT7159">
            <v>1</v>
          </cell>
          <cell r="AU7159">
            <v>1</v>
          </cell>
          <cell r="AV7159">
            <v>1</v>
          </cell>
          <cell r="AW7159">
            <v>1</v>
          </cell>
        </row>
        <row r="7160">
          <cell r="S7160" t="str">
            <v>HARLEM PARK</v>
          </cell>
          <cell r="AF7160">
            <v>0</v>
          </cell>
          <cell r="AG7160">
            <v>0</v>
          </cell>
          <cell r="AH7160">
            <v>0</v>
          </cell>
          <cell r="AI7160">
            <v>0</v>
          </cell>
          <cell r="AJ7160">
            <v>0</v>
          </cell>
          <cell r="AK7160">
            <v>0</v>
          </cell>
          <cell r="AL7160">
            <v>0</v>
          </cell>
          <cell r="AM7160">
            <v>0</v>
          </cell>
          <cell r="AN7160">
            <v>0</v>
          </cell>
          <cell r="AO7160">
            <v>0</v>
          </cell>
          <cell r="AP7160">
            <v>1</v>
          </cell>
          <cell r="AQ7160">
            <v>1</v>
          </cell>
          <cell r="AR7160">
            <v>1</v>
          </cell>
          <cell r="AS7160">
            <v>1</v>
          </cell>
          <cell r="AT7160">
            <v>1</v>
          </cell>
          <cell r="AU7160">
            <v>1</v>
          </cell>
          <cell r="AV7160">
            <v>1</v>
          </cell>
          <cell r="AW7160">
            <v>1</v>
          </cell>
        </row>
        <row r="7161">
          <cell r="S7161" t="str">
            <v>HARLEM PARK</v>
          </cell>
          <cell r="AF7161">
            <v>0</v>
          </cell>
          <cell r="AG7161">
            <v>0</v>
          </cell>
          <cell r="AH7161">
            <v>0</v>
          </cell>
          <cell r="AI7161">
            <v>0</v>
          </cell>
          <cell r="AJ7161">
            <v>0</v>
          </cell>
          <cell r="AK7161">
            <v>0</v>
          </cell>
          <cell r="AL7161">
            <v>0</v>
          </cell>
          <cell r="AM7161">
            <v>0</v>
          </cell>
          <cell r="AN7161">
            <v>0</v>
          </cell>
          <cell r="AO7161">
            <v>0</v>
          </cell>
          <cell r="AP7161">
            <v>1</v>
          </cell>
          <cell r="AQ7161">
            <v>1</v>
          </cell>
          <cell r="AR7161">
            <v>1</v>
          </cell>
          <cell r="AS7161">
            <v>1</v>
          </cell>
          <cell r="AT7161">
            <v>1</v>
          </cell>
          <cell r="AU7161">
            <v>1</v>
          </cell>
          <cell r="AV7161">
            <v>1</v>
          </cell>
          <cell r="AW7161">
            <v>1</v>
          </cell>
        </row>
        <row r="7162">
          <cell r="S7162" t="str">
            <v>HARLEM PARK</v>
          </cell>
          <cell r="AF7162">
            <v>0</v>
          </cell>
          <cell r="AG7162">
            <v>0</v>
          </cell>
          <cell r="AH7162">
            <v>0</v>
          </cell>
          <cell r="AI7162">
            <v>0</v>
          </cell>
          <cell r="AJ7162">
            <v>0</v>
          </cell>
          <cell r="AK7162">
            <v>0</v>
          </cell>
          <cell r="AL7162">
            <v>0</v>
          </cell>
          <cell r="AM7162">
            <v>0</v>
          </cell>
          <cell r="AN7162">
            <v>0</v>
          </cell>
          <cell r="AO7162">
            <v>0</v>
          </cell>
          <cell r="AP7162">
            <v>0</v>
          </cell>
          <cell r="AQ7162">
            <v>0</v>
          </cell>
          <cell r="AR7162">
            <v>0</v>
          </cell>
          <cell r="AS7162">
            <v>1</v>
          </cell>
          <cell r="AT7162">
            <v>1</v>
          </cell>
          <cell r="AU7162">
            <v>1</v>
          </cell>
          <cell r="AV7162">
            <v>1</v>
          </cell>
          <cell r="AW7162">
            <v>1</v>
          </cell>
        </row>
        <row r="7163">
          <cell r="S7163" t="str">
            <v>HARLEM PARK</v>
          </cell>
          <cell r="AF7163">
            <v>0</v>
          </cell>
          <cell r="AG7163">
            <v>0</v>
          </cell>
          <cell r="AH7163">
            <v>0</v>
          </cell>
          <cell r="AI7163">
            <v>0</v>
          </cell>
          <cell r="AJ7163">
            <v>0</v>
          </cell>
          <cell r="AK7163">
            <v>0</v>
          </cell>
          <cell r="AL7163">
            <v>0</v>
          </cell>
          <cell r="AM7163">
            <v>0</v>
          </cell>
          <cell r="AN7163">
            <v>0</v>
          </cell>
          <cell r="AO7163">
            <v>0</v>
          </cell>
          <cell r="AP7163">
            <v>1</v>
          </cell>
          <cell r="AQ7163">
            <v>1</v>
          </cell>
          <cell r="AR7163">
            <v>1</v>
          </cell>
          <cell r="AS7163">
            <v>1</v>
          </cell>
          <cell r="AT7163">
            <v>1</v>
          </cell>
          <cell r="AU7163">
            <v>1</v>
          </cell>
          <cell r="AV7163">
            <v>1</v>
          </cell>
          <cell r="AW7163">
            <v>1</v>
          </cell>
        </row>
        <row r="7164">
          <cell r="S7164" t="str">
            <v>HARLEM PARK</v>
          </cell>
          <cell r="AF7164">
            <v>0</v>
          </cell>
          <cell r="AG7164">
            <v>0</v>
          </cell>
          <cell r="AH7164">
            <v>0</v>
          </cell>
          <cell r="AI7164">
            <v>0</v>
          </cell>
          <cell r="AJ7164">
            <v>0</v>
          </cell>
          <cell r="AK7164">
            <v>0</v>
          </cell>
          <cell r="AL7164">
            <v>0</v>
          </cell>
          <cell r="AM7164">
            <v>0</v>
          </cell>
          <cell r="AN7164">
            <v>0</v>
          </cell>
          <cell r="AO7164">
            <v>0</v>
          </cell>
          <cell r="AP7164">
            <v>0</v>
          </cell>
          <cell r="AQ7164">
            <v>1</v>
          </cell>
          <cell r="AR7164">
            <v>1</v>
          </cell>
          <cell r="AS7164">
            <v>1</v>
          </cell>
          <cell r="AT7164">
            <v>1</v>
          </cell>
          <cell r="AU7164">
            <v>1</v>
          </cell>
          <cell r="AV7164">
            <v>1</v>
          </cell>
          <cell r="AW7164">
            <v>1</v>
          </cell>
        </row>
        <row r="7165">
          <cell r="S7165" t="str">
            <v>HARLEM PARK</v>
          </cell>
          <cell r="AF7165">
            <v>0</v>
          </cell>
          <cell r="AG7165">
            <v>0</v>
          </cell>
          <cell r="AH7165">
            <v>0</v>
          </cell>
          <cell r="AI7165">
            <v>0</v>
          </cell>
          <cell r="AJ7165">
            <v>0</v>
          </cell>
          <cell r="AK7165">
            <v>0</v>
          </cell>
          <cell r="AL7165">
            <v>0</v>
          </cell>
          <cell r="AM7165">
            <v>0</v>
          </cell>
          <cell r="AN7165">
            <v>0</v>
          </cell>
          <cell r="AO7165">
            <v>0</v>
          </cell>
          <cell r="AP7165">
            <v>0</v>
          </cell>
          <cell r="AQ7165">
            <v>0</v>
          </cell>
          <cell r="AR7165">
            <v>0</v>
          </cell>
          <cell r="AS7165">
            <v>0</v>
          </cell>
          <cell r="AT7165">
            <v>1</v>
          </cell>
          <cell r="AU7165">
            <v>1</v>
          </cell>
          <cell r="AV7165">
            <v>1</v>
          </cell>
          <cell r="AW7165">
            <v>1</v>
          </cell>
        </row>
        <row r="7166">
          <cell r="S7166" t="str">
            <v>HARLEM PARK</v>
          </cell>
          <cell r="AF7166">
            <v>0</v>
          </cell>
          <cell r="AG7166">
            <v>0</v>
          </cell>
          <cell r="AH7166">
            <v>0</v>
          </cell>
          <cell r="AI7166">
            <v>0</v>
          </cell>
          <cell r="AJ7166">
            <v>0</v>
          </cell>
          <cell r="AK7166">
            <v>0</v>
          </cell>
          <cell r="AL7166">
            <v>0</v>
          </cell>
          <cell r="AM7166">
            <v>0</v>
          </cell>
          <cell r="AN7166">
            <v>0</v>
          </cell>
          <cell r="AO7166">
            <v>0</v>
          </cell>
          <cell r="AP7166">
            <v>0</v>
          </cell>
          <cell r="AQ7166">
            <v>0</v>
          </cell>
          <cell r="AR7166">
            <v>0</v>
          </cell>
          <cell r="AS7166">
            <v>0</v>
          </cell>
          <cell r="AT7166">
            <v>1</v>
          </cell>
          <cell r="AU7166">
            <v>1</v>
          </cell>
          <cell r="AV7166">
            <v>1</v>
          </cell>
          <cell r="AW7166">
            <v>1</v>
          </cell>
        </row>
        <row r="7167">
          <cell r="S7167" t="str">
            <v>CARROLLTON RIDGE</v>
          </cell>
          <cell r="AF7167">
            <v>0</v>
          </cell>
          <cell r="AG7167">
            <v>0</v>
          </cell>
          <cell r="AH7167">
            <v>0</v>
          </cell>
          <cell r="AI7167">
            <v>0</v>
          </cell>
          <cell r="AJ7167">
            <v>0</v>
          </cell>
          <cell r="AK7167">
            <v>0</v>
          </cell>
          <cell r="AL7167">
            <v>0</v>
          </cell>
          <cell r="AM7167">
            <v>0</v>
          </cell>
          <cell r="AN7167">
            <v>0</v>
          </cell>
          <cell r="AO7167">
            <v>0</v>
          </cell>
          <cell r="AP7167">
            <v>0</v>
          </cell>
          <cell r="AQ7167">
            <v>0</v>
          </cell>
          <cell r="AR7167">
            <v>1</v>
          </cell>
          <cell r="AS7167">
            <v>1</v>
          </cell>
          <cell r="AT7167">
            <v>1</v>
          </cell>
          <cell r="AU7167">
            <v>1</v>
          </cell>
          <cell r="AV7167">
            <v>1</v>
          </cell>
          <cell r="AW7167">
            <v>1</v>
          </cell>
        </row>
        <row r="7168">
          <cell r="S7168" t="str">
            <v>JOHNSTON SQUARE</v>
          </cell>
          <cell r="AF7168">
            <v>0</v>
          </cell>
          <cell r="AG7168">
            <v>0</v>
          </cell>
          <cell r="AH7168">
            <v>0</v>
          </cell>
          <cell r="AI7168">
            <v>0</v>
          </cell>
          <cell r="AJ7168">
            <v>0</v>
          </cell>
          <cell r="AK7168">
            <v>0</v>
          </cell>
          <cell r="AL7168">
            <v>0</v>
          </cell>
          <cell r="AM7168">
            <v>0</v>
          </cell>
          <cell r="AN7168">
            <v>0</v>
          </cell>
          <cell r="AO7168">
            <v>0</v>
          </cell>
          <cell r="AP7168">
            <v>0</v>
          </cell>
          <cell r="AQ7168">
            <v>0</v>
          </cell>
          <cell r="AR7168">
            <v>0</v>
          </cell>
          <cell r="AS7168">
            <v>0</v>
          </cell>
          <cell r="AT7168">
            <v>0</v>
          </cell>
          <cell r="AU7168">
            <v>0</v>
          </cell>
          <cell r="AV7168">
            <v>1</v>
          </cell>
          <cell r="AW7168">
            <v>1</v>
          </cell>
        </row>
        <row r="7169">
          <cell r="S7169" t="str">
            <v>JOHNSTON SQUARE</v>
          </cell>
          <cell r="AF7169">
            <v>0</v>
          </cell>
          <cell r="AG7169">
            <v>0</v>
          </cell>
          <cell r="AH7169">
            <v>0</v>
          </cell>
          <cell r="AI7169">
            <v>0</v>
          </cell>
          <cell r="AJ7169">
            <v>0</v>
          </cell>
          <cell r="AK7169">
            <v>0</v>
          </cell>
          <cell r="AL7169">
            <v>0</v>
          </cell>
          <cell r="AM7169">
            <v>0</v>
          </cell>
          <cell r="AN7169">
            <v>0</v>
          </cell>
          <cell r="AO7169">
            <v>0</v>
          </cell>
          <cell r="AP7169">
            <v>0</v>
          </cell>
          <cell r="AQ7169">
            <v>0</v>
          </cell>
          <cell r="AR7169">
            <v>0</v>
          </cell>
          <cell r="AS7169">
            <v>0</v>
          </cell>
          <cell r="AT7169">
            <v>1</v>
          </cell>
          <cell r="AU7169">
            <v>1</v>
          </cell>
          <cell r="AV7169">
            <v>1</v>
          </cell>
          <cell r="AW7169">
            <v>1</v>
          </cell>
        </row>
        <row r="7170">
          <cell r="S7170" t="str">
            <v>ROSEMONT</v>
          </cell>
          <cell r="AF7170">
            <v>0</v>
          </cell>
          <cell r="AG7170">
            <v>0</v>
          </cell>
          <cell r="AH7170">
            <v>0</v>
          </cell>
          <cell r="AI7170">
            <v>0</v>
          </cell>
          <cell r="AJ7170">
            <v>0</v>
          </cell>
          <cell r="AK7170">
            <v>0</v>
          </cell>
          <cell r="AL7170">
            <v>0</v>
          </cell>
          <cell r="AM7170">
            <v>0</v>
          </cell>
          <cell r="AN7170">
            <v>0</v>
          </cell>
          <cell r="AO7170">
            <v>0</v>
          </cell>
          <cell r="AP7170">
            <v>0</v>
          </cell>
          <cell r="AQ7170">
            <v>0</v>
          </cell>
          <cell r="AR7170">
            <v>0</v>
          </cell>
          <cell r="AS7170">
            <v>0</v>
          </cell>
          <cell r="AT7170">
            <v>0</v>
          </cell>
          <cell r="AU7170">
            <v>1</v>
          </cell>
          <cell r="AV7170">
            <v>1</v>
          </cell>
          <cell r="AW7170">
            <v>1</v>
          </cell>
        </row>
        <row r="7171">
          <cell r="S7171" t="str">
            <v>DOLFIELD</v>
          </cell>
          <cell r="AF7171">
            <v>0</v>
          </cell>
          <cell r="AG7171">
            <v>0</v>
          </cell>
          <cell r="AH7171">
            <v>0</v>
          </cell>
          <cell r="AI7171">
            <v>0</v>
          </cell>
          <cell r="AJ7171">
            <v>0</v>
          </cell>
          <cell r="AK7171">
            <v>0</v>
          </cell>
          <cell r="AL7171">
            <v>0</v>
          </cell>
          <cell r="AM7171">
            <v>0</v>
          </cell>
          <cell r="AN7171">
            <v>0</v>
          </cell>
          <cell r="AO7171">
            <v>0</v>
          </cell>
          <cell r="AP7171">
            <v>1</v>
          </cell>
          <cell r="AQ7171">
            <v>1</v>
          </cell>
          <cell r="AR7171">
            <v>1</v>
          </cell>
          <cell r="AS7171">
            <v>1</v>
          </cell>
          <cell r="AT7171">
            <v>1</v>
          </cell>
          <cell r="AU7171">
            <v>1</v>
          </cell>
          <cell r="AV7171">
            <v>1</v>
          </cell>
          <cell r="AW7171">
            <v>1</v>
          </cell>
        </row>
        <row r="7172">
          <cell r="S7172" t="str">
            <v>WALBROOK</v>
          </cell>
          <cell r="AF7172">
            <v>0</v>
          </cell>
          <cell r="AG7172">
            <v>0</v>
          </cell>
          <cell r="AH7172">
            <v>0</v>
          </cell>
          <cell r="AI7172">
            <v>0</v>
          </cell>
          <cell r="AJ7172">
            <v>0</v>
          </cell>
          <cell r="AK7172">
            <v>0</v>
          </cell>
          <cell r="AL7172">
            <v>0</v>
          </cell>
          <cell r="AM7172">
            <v>0</v>
          </cell>
          <cell r="AN7172">
            <v>0</v>
          </cell>
          <cell r="AO7172">
            <v>0</v>
          </cell>
          <cell r="AP7172">
            <v>0</v>
          </cell>
          <cell r="AQ7172">
            <v>0</v>
          </cell>
          <cell r="AR7172">
            <v>0</v>
          </cell>
          <cell r="AS7172">
            <v>0</v>
          </cell>
          <cell r="AT7172">
            <v>0</v>
          </cell>
          <cell r="AU7172">
            <v>1</v>
          </cell>
          <cell r="AV7172">
            <v>1</v>
          </cell>
          <cell r="AW7172">
            <v>1</v>
          </cell>
        </row>
        <row r="7173">
          <cell r="S7173" t="str">
            <v>PENN NORTH</v>
          </cell>
          <cell r="AF7173">
            <v>0</v>
          </cell>
          <cell r="AG7173">
            <v>0</v>
          </cell>
          <cell r="AH7173">
            <v>0</v>
          </cell>
          <cell r="AI7173">
            <v>0</v>
          </cell>
          <cell r="AJ7173">
            <v>0</v>
          </cell>
          <cell r="AK7173">
            <v>0</v>
          </cell>
          <cell r="AL7173">
            <v>0</v>
          </cell>
          <cell r="AM7173">
            <v>0</v>
          </cell>
          <cell r="AN7173">
            <v>0</v>
          </cell>
          <cell r="AO7173">
            <v>0</v>
          </cell>
          <cell r="AP7173">
            <v>0</v>
          </cell>
          <cell r="AQ7173">
            <v>0</v>
          </cell>
          <cell r="AR7173">
            <v>0</v>
          </cell>
          <cell r="AS7173">
            <v>0</v>
          </cell>
          <cell r="AT7173">
            <v>1</v>
          </cell>
          <cell r="AU7173">
            <v>1</v>
          </cell>
          <cell r="AV7173">
            <v>1</v>
          </cell>
          <cell r="AW7173">
            <v>1</v>
          </cell>
        </row>
        <row r="7174">
          <cell r="S7174" t="str">
            <v>CENTRAL PARK HEIGHTS</v>
          </cell>
          <cell r="AF7174">
            <v>0</v>
          </cell>
          <cell r="AG7174">
            <v>0</v>
          </cell>
          <cell r="AH7174">
            <v>0</v>
          </cell>
          <cell r="AI7174">
            <v>0</v>
          </cell>
          <cell r="AJ7174">
            <v>0</v>
          </cell>
          <cell r="AK7174">
            <v>0</v>
          </cell>
          <cell r="AL7174">
            <v>0</v>
          </cell>
          <cell r="AM7174">
            <v>0</v>
          </cell>
          <cell r="AN7174">
            <v>0</v>
          </cell>
          <cell r="AO7174">
            <v>0</v>
          </cell>
          <cell r="AP7174">
            <v>0</v>
          </cell>
          <cell r="AQ7174">
            <v>0</v>
          </cell>
          <cell r="AR7174">
            <v>0</v>
          </cell>
          <cell r="AS7174">
            <v>0</v>
          </cell>
          <cell r="AT7174">
            <v>0</v>
          </cell>
          <cell r="AU7174">
            <v>1</v>
          </cell>
          <cell r="AV7174">
            <v>1</v>
          </cell>
          <cell r="AW7174">
            <v>1</v>
          </cell>
        </row>
        <row r="7175">
          <cell r="S7175" t="str">
            <v>CENTRAL PARK HEIGHTS</v>
          </cell>
          <cell r="AF7175">
            <v>0</v>
          </cell>
          <cell r="AG7175">
            <v>0</v>
          </cell>
          <cell r="AH7175">
            <v>0</v>
          </cell>
          <cell r="AI7175">
            <v>0</v>
          </cell>
          <cell r="AJ7175">
            <v>0</v>
          </cell>
          <cell r="AK7175">
            <v>0</v>
          </cell>
          <cell r="AL7175">
            <v>0</v>
          </cell>
          <cell r="AM7175">
            <v>0</v>
          </cell>
          <cell r="AN7175">
            <v>0</v>
          </cell>
          <cell r="AO7175">
            <v>0</v>
          </cell>
          <cell r="AP7175">
            <v>0</v>
          </cell>
          <cell r="AQ7175">
            <v>0</v>
          </cell>
          <cell r="AR7175">
            <v>0</v>
          </cell>
          <cell r="AS7175">
            <v>0</v>
          </cell>
          <cell r="AT7175">
            <v>0</v>
          </cell>
          <cell r="AU7175">
            <v>1</v>
          </cell>
          <cell r="AV7175">
            <v>1</v>
          </cell>
          <cell r="AW7175">
            <v>1</v>
          </cell>
        </row>
        <row r="7176">
          <cell r="AF7176">
            <v>0</v>
          </cell>
          <cell r="AG7176">
            <v>0</v>
          </cell>
          <cell r="AH7176">
            <v>0</v>
          </cell>
          <cell r="AI7176">
            <v>0</v>
          </cell>
          <cell r="AJ7176">
            <v>0</v>
          </cell>
          <cell r="AK7176">
            <v>0</v>
          </cell>
          <cell r="AL7176">
            <v>1</v>
          </cell>
          <cell r="AM7176">
            <v>1</v>
          </cell>
          <cell r="AN7176">
            <v>1</v>
          </cell>
          <cell r="AO7176">
            <v>1</v>
          </cell>
          <cell r="AP7176">
            <v>1</v>
          </cell>
          <cell r="AQ7176">
            <v>1</v>
          </cell>
          <cell r="AR7176">
            <v>1</v>
          </cell>
          <cell r="AS7176">
            <v>1</v>
          </cell>
          <cell r="AT7176">
            <v>1</v>
          </cell>
          <cell r="AU7176">
            <v>1</v>
          </cell>
          <cell r="AV7176">
            <v>1</v>
          </cell>
          <cell r="AW7176">
            <v>1</v>
          </cell>
        </row>
        <row r="7177">
          <cell r="S7177" t="str">
            <v>COLDSTREAM HOMESTEAD MONTEBELL</v>
          </cell>
          <cell r="AF7177">
            <v>0</v>
          </cell>
          <cell r="AG7177">
            <v>0</v>
          </cell>
          <cell r="AH7177">
            <v>0</v>
          </cell>
          <cell r="AI7177">
            <v>0</v>
          </cell>
          <cell r="AJ7177">
            <v>0</v>
          </cell>
          <cell r="AK7177">
            <v>0</v>
          </cell>
          <cell r="AL7177">
            <v>0</v>
          </cell>
          <cell r="AM7177">
            <v>0</v>
          </cell>
          <cell r="AN7177">
            <v>0</v>
          </cell>
          <cell r="AO7177">
            <v>0</v>
          </cell>
          <cell r="AP7177">
            <v>0</v>
          </cell>
          <cell r="AQ7177">
            <v>0</v>
          </cell>
          <cell r="AR7177">
            <v>0</v>
          </cell>
          <cell r="AS7177">
            <v>1</v>
          </cell>
          <cell r="AT7177">
            <v>1</v>
          </cell>
          <cell r="AU7177">
            <v>1</v>
          </cell>
          <cell r="AV7177">
            <v>1</v>
          </cell>
          <cell r="AW7177">
            <v>1</v>
          </cell>
        </row>
        <row r="7178">
          <cell r="S7178" t="str">
            <v>BROADWAY EAST</v>
          </cell>
          <cell r="AF7178">
            <v>0</v>
          </cell>
          <cell r="AG7178">
            <v>0</v>
          </cell>
          <cell r="AH7178">
            <v>0</v>
          </cell>
          <cell r="AI7178">
            <v>0</v>
          </cell>
          <cell r="AJ7178">
            <v>0</v>
          </cell>
          <cell r="AK7178">
            <v>0</v>
          </cell>
          <cell r="AL7178">
            <v>0</v>
          </cell>
          <cell r="AM7178">
            <v>0</v>
          </cell>
          <cell r="AN7178">
            <v>0</v>
          </cell>
          <cell r="AO7178">
            <v>1</v>
          </cell>
          <cell r="AP7178">
            <v>1</v>
          </cell>
          <cell r="AQ7178">
            <v>1</v>
          </cell>
          <cell r="AR7178">
            <v>1</v>
          </cell>
          <cell r="AS7178">
            <v>1</v>
          </cell>
          <cell r="AT7178">
            <v>1</v>
          </cell>
          <cell r="AU7178">
            <v>1</v>
          </cell>
          <cell r="AV7178">
            <v>1</v>
          </cell>
          <cell r="AW7178">
            <v>1</v>
          </cell>
        </row>
        <row r="7179">
          <cell r="S7179" t="str">
            <v>EAST BALTIMORE MIDWAY</v>
          </cell>
          <cell r="AF7179">
            <v>0</v>
          </cell>
          <cell r="AG7179">
            <v>0</v>
          </cell>
          <cell r="AH7179">
            <v>0</v>
          </cell>
          <cell r="AI7179">
            <v>0</v>
          </cell>
          <cell r="AJ7179">
            <v>0</v>
          </cell>
          <cell r="AK7179">
            <v>0</v>
          </cell>
          <cell r="AL7179">
            <v>0</v>
          </cell>
          <cell r="AM7179">
            <v>0</v>
          </cell>
          <cell r="AN7179">
            <v>0</v>
          </cell>
          <cell r="AO7179">
            <v>0</v>
          </cell>
          <cell r="AP7179">
            <v>0</v>
          </cell>
          <cell r="AQ7179">
            <v>0</v>
          </cell>
          <cell r="AR7179">
            <v>0</v>
          </cell>
          <cell r="AS7179">
            <v>1</v>
          </cell>
          <cell r="AT7179">
            <v>1</v>
          </cell>
          <cell r="AU7179">
            <v>1</v>
          </cell>
          <cell r="AV7179">
            <v>1</v>
          </cell>
          <cell r="AW7179">
            <v>1</v>
          </cell>
        </row>
        <row r="7180">
          <cell r="S7180" t="str">
            <v>PENROSE</v>
          </cell>
          <cell r="AF7180">
            <v>0</v>
          </cell>
          <cell r="AG7180">
            <v>0</v>
          </cell>
          <cell r="AH7180">
            <v>0</v>
          </cell>
          <cell r="AI7180">
            <v>0</v>
          </cell>
          <cell r="AJ7180">
            <v>0</v>
          </cell>
          <cell r="AK7180">
            <v>0</v>
          </cell>
          <cell r="AL7180">
            <v>0</v>
          </cell>
          <cell r="AM7180">
            <v>0</v>
          </cell>
          <cell r="AN7180">
            <v>0</v>
          </cell>
          <cell r="AO7180">
            <v>0</v>
          </cell>
          <cell r="AP7180">
            <v>0</v>
          </cell>
          <cell r="AQ7180">
            <v>0</v>
          </cell>
          <cell r="AR7180">
            <v>0</v>
          </cell>
          <cell r="AS7180">
            <v>1</v>
          </cell>
          <cell r="AT7180">
            <v>1</v>
          </cell>
          <cell r="AU7180">
            <v>1</v>
          </cell>
          <cell r="AV7180">
            <v>1</v>
          </cell>
          <cell r="AW7180">
            <v>1</v>
          </cell>
        </row>
        <row r="7181">
          <cell r="S7181" t="str">
            <v>UPTON</v>
          </cell>
          <cell r="AF7181">
            <v>0</v>
          </cell>
          <cell r="AG7181">
            <v>0</v>
          </cell>
          <cell r="AH7181">
            <v>0</v>
          </cell>
          <cell r="AI7181">
            <v>0</v>
          </cell>
          <cell r="AJ7181">
            <v>0</v>
          </cell>
          <cell r="AK7181">
            <v>0</v>
          </cell>
          <cell r="AL7181">
            <v>0</v>
          </cell>
          <cell r="AM7181">
            <v>0</v>
          </cell>
          <cell r="AN7181">
            <v>0</v>
          </cell>
          <cell r="AO7181">
            <v>0</v>
          </cell>
          <cell r="AP7181">
            <v>0</v>
          </cell>
          <cell r="AQ7181">
            <v>0</v>
          </cell>
          <cell r="AR7181">
            <v>0</v>
          </cell>
          <cell r="AS7181">
            <v>0</v>
          </cell>
          <cell r="AT7181">
            <v>0</v>
          </cell>
          <cell r="AU7181">
            <v>0</v>
          </cell>
          <cell r="AV7181">
            <v>1</v>
          </cell>
          <cell r="AW7181">
            <v>1</v>
          </cell>
        </row>
        <row r="7182">
          <cell r="S7182" t="str">
            <v>UPTON</v>
          </cell>
          <cell r="AF7182">
            <v>0</v>
          </cell>
          <cell r="AG7182">
            <v>0</v>
          </cell>
          <cell r="AH7182">
            <v>0</v>
          </cell>
          <cell r="AI7182">
            <v>0</v>
          </cell>
          <cell r="AJ7182">
            <v>0</v>
          </cell>
          <cell r="AK7182">
            <v>0</v>
          </cell>
          <cell r="AL7182">
            <v>0</v>
          </cell>
          <cell r="AM7182">
            <v>0</v>
          </cell>
          <cell r="AN7182">
            <v>0</v>
          </cell>
          <cell r="AO7182">
            <v>0</v>
          </cell>
          <cell r="AP7182">
            <v>0</v>
          </cell>
          <cell r="AQ7182">
            <v>0</v>
          </cell>
          <cell r="AR7182">
            <v>0</v>
          </cell>
          <cell r="AS7182">
            <v>1</v>
          </cell>
          <cell r="AT7182">
            <v>1</v>
          </cell>
          <cell r="AU7182">
            <v>1</v>
          </cell>
          <cell r="AV7182">
            <v>1</v>
          </cell>
          <cell r="AW7182">
            <v>1</v>
          </cell>
        </row>
        <row r="7183">
          <cell r="S7183" t="str">
            <v>MCELDERRY PARK</v>
          </cell>
          <cell r="AF7183">
            <v>0</v>
          </cell>
          <cell r="AG7183">
            <v>0</v>
          </cell>
          <cell r="AH7183">
            <v>0</v>
          </cell>
          <cell r="AI7183">
            <v>0</v>
          </cell>
          <cell r="AJ7183">
            <v>0</v>
          </cell>
          <cell r="AK7183">
            <v>0</v>
          </cell>
          <cell r="AL7183">
            <v>0</v>
          </cell>
          <cell r="AM7183">
            <v>0</v>
          </cell>
          <cell r="AN7183">
            <v>0</v>
          </cell>
          <cell r="AO7183">
            <v>0</v>
          </cell>
          <cell r="AP7183">
            <v>0</v>
          </cell>
          <cell r="AQ7183">
            <v>0</v>
          </cell>
          <cell r="AR7183">
            <v>0</v>
          </cell>
          <cell r="AS7183">
            <v>0</v>
          </cell>
          <cell r="AT7183">
            <v>1</v>
          </cell>
          <cell r="AU7183">
            <v>1</v>
          </cell>
          <cell r="AV7183">
            <v>1</v>
          </cell>
          <cell r="AW7183">
            <v>1</v>
          </cell>
        </row>
        <row r="7184">
          <cell r="S7184" t="str">
            <v>MCELDERRY PARK</v>
          </cell>
          <cell r="AF7184">
            <v>0</v>
          </cell>
          <cell r="AG7184">
            <v>0</v>
          </cell>
          <cell r="AH7184">
            <v>0</v>
          </cell>
          <cell r="AI7184">
            <v>0</v>
          </cell>
          <cell r="AJ7184">
            <v>0</v>
          </cell>
          <cell r="AK7184">
            <v>0</v>
          </cell>
          <cell r="AL7184">
            <v>0</v>
          </cell>
          <cell r="AM7184">
            <v>0</v>
          </cell>
          <cell r="AN7184">
            <v>0</v>
          </cell>
          <cell r="AO7184">
            <v>0</v>
          </cell>
          <cell r="AP7184">
            <v>0</v>
          </cell>
          <cell r="AQ7184">
            <v>0</v>
          </cell>
          <cell r="AR7184">
            <v>0</v>
          </cell>
          <cell r="AS7184">
            <v>0</v>
          </cell>
          <cell r="AT7184">
            <v>0</v>
          </cell>
          <cell r="AU7184">
            <v>1</v>
          </cell>
          <cell r="AV7184">
            <v>1</v>
          </cell>
          <cell r="AW7184">
            <v>1</v>
          </cell>
        </row>
        <row r="7185">
          <cell r="S7185" t="str">
            <v>MCELDERRY PARK</v>
          </cell>
          <cell r="AF7185">
            <v>0</v>
          </cell>
          <cell r="AG7185">
            <v>0</v>
          </cell>
          <cell r="AH7185">
            <v>0</v>
          </cell>
          <cell r="AI7185">
            <v>0</v>
          </cell>
          <cell r="AJ7185">
            <v>0</v>
          </cell>
          <cell r="AK7185">
            <v>0</v>
          </cell>
          <cell r="AL7185">
            <v>0</v>
          </cell>
          <cell r="AM7185">
            <v>0</v>
          </cell>
          <cell r="AN7185">
            <v>0</v>
          </cell>
          <cell r="AO7185">
            <v>0</v>
          </cell>
          <cell r="AP7185">
            <v>0</v>
          </cell>
          <cell r="AQ7185">
            <v>0</v>
          </cell>
          <cell r="AR7185">
            <v>0</v>
          </cell>
          <cell r="AS7185">
            <v>0</v>
          </cell>
          <cell r="AT7185">
            <v>0</v>
          </cell>
          <cell r="AU7185">
            <v>1</v>
          </cell>
          <cell r="AV7185">
            <v>1</v>
          </cell>
          <cell r="AW7185">
            <v>1</v>
          </cell>
        </row>
        <row r="7186">
          <cell r="S7186" t="str">
            <v>MCELDERRY PARK</v>
          </cell>
          <cell r="AF7186">
            <v>0</v>
          </cell>
          <cell r="AG7186">
            <v>0</v>
          </cell>
          <cell r="AH7186">
            <v>0</v>
          </cell>
          <cell r="AI7186">
            <v>0</v>
          </cell>
          <cell r="AJ7186">
            <v>0</v>
          </cell>
          <cell r="AK7186">
            <v>0</v>
          </cell>
          <cell r="AL7186">
            <v>0</v>
          </cell>
          <cell r="AM7186">
            <v>0</v>
          </cell>
          <cell r="AN7186">
            <v>0</v>
          </cell>
          <cell r="AO7186">
            <v>0</v>
          </cell>
          <cell r="AP7186">
            <v>0</v>
          </cell>
          <cell r="AQ7186">
            <v>0</v>
          </cell>
          <cell r="AR7186">
            <v>0</v>
          </cell>
          <cell r="AS7186">
            <v>0</v>
          </cell>
          <cell r="AT7186">
            <v>0</v>
          </cell>
          <cell r="AU7186">
            <v>1</v>
          </cell>
          <cell r="AV7186">
            <v>1</v>
          </cell>
          <cell r="AW7186">
            <v>1</v>
          </cell>
        </row>
        <row r="7187">
          <cell r="S7187" t="str">
            <v>MOSHER</v>
          </cell>
          <cell r="AF7187">
            <v>0</v>
          </cell>
          <cell r="AG7187">
            <v>0</v>
          </cell>
          <cell r="AH7187">
            <v>0</v>
          </cell>
          <cell r="AI7187">
            <v>0</v>
          </cell>
          <cell r="AJ7187">
            <v>0</v>
          </cell>
          <cell r="AK7187">
            <v>0</v>
          </cell>
          <cell r="AL7187">
            <v>0</v>
          </cell>
          <cell r="AM7187">
            <v>0</v>
          </cell>
          <cell r="AN7187">
            <v>0</v>
          </cell>
          <cell r="AO7187">
            <v>0</v>
          </cell>
          <cell r="AP7187">
            <v>0</v>
          </cell>
          <cell r="AQ7187">
            <v>0</v>
          </cell>
          <cell r="AR7187">
            <v>0</v>
          </cell>
          <cell r="AS7187">
            <v>1</v>
          </cell>
          <cell r="AT7187">
            <v>1</v>
          </cell>
          <cell r="AU7187">
            <v>1</v>
          </cell>
          <cell r="AV7187">
            <v>1</v>
          </cell>
          <cell r="AW7187">
            <v>1</v>
          </cell>
        </row>
        <row r="7188">
          <cell r="S7188" t="str">
            <v>COLDSTREAM HOMESTEAD MONTEBELL</v>
          </cell>
          <cell r="AF7188">
            <v>0</v>
          </cell>
          <cell r="AG7188">
            <v>0</v>
          </cell>
          <cell r="AH7188">
            <v>0</v>
          </cell>
          <cell r="AI7188">
            <v>0</v>
          </cell>
          <cell r="AJ7188">
            <v>0</v>
          </cell>
          <cell r="AK7188">
            <v>0</v>
          </cell>
          <cell r="AL7188">
            <v>0</v>
          </cell>
          <cell r="AM7188">
            <v>0</v>
          </cell>
          <cell r="AN7188">
            <v>0</v>
          </cell>
          <cell r="AO7188">
            <v>0</v>
          </cell>
          <cell r="AP7188">
            <v>0</v>
          </cell>
          <cell r="AQ7188">
            <v>0</v>
          </cell>
          <cell r="AR7188">
            <v>0</v>
          </cell>
          <cell r="AS7188">
            <v>0</v>
          </cell>
          <cell r="AT7188">
            <v>1</v>
          </cell>
          <cell r="AU7188">
            <v>1</v>
          </cell>
          <cell r="AV7188">
            <v>1</v>
          </cell>
          <cell r="AW7188">
            <v>1</v>
          </cell>
        </row>
        <row r="7189">
          <cell r="S7189" t="str">
            <v>CENTRAL PARK HEIGHTS</v>
          </cell>
          <cell r="AF7189">
            <v>0</v>
          </cell>
          <cell r="AG7189">
            <v>0</v>
          </cell>
          <cell r="AH7189">
            <v>0</v>
          </cell>
          <cell r="AI7189">
            <v>0</v>
          </cell>
          <cell r="AJ7189">
            <v>0</v>
          </cell>
          <cell r="AK7189">
            <v>0</v>
          </cell>
          <cell r="AL7189">
            <v>0</v>
          </cell>
          <cell r="AM7189">
            <v>0</v>
          </cell>
          <cell r="AN7189">
            <v>0</v>
          </cell>
          <cell r="AO7189">
            <v>0</v>
          </cell>
          <cell r="AP7189">
            <v>0</v>
          </cell>
          <cell r="AQ7189">
            <v>0</v>
          </cell>
          <cell r="AR7189">
            <v>0</v>
          </cell>
          <cell r="AS7189">
            <v>0</v>
          </cell>
          <cell r="AT7189">
            <v>0</v>
          </cell>
          <cell r="AU7189">
            <v>0</v>
          </cell>
          <cell r="AV7189">
            <v>1</v>
          </cell>
          <cell r="AW7189">
            <v>1</v>
          </cell>
        </row>
        <row r="7190">
          <cell r="S7190" t="str">
            <v>CENTRAL PARK HEIGHTS</v>
          </cell>
          <cell r="AF7190">
            <v>0</v>
          </cell>
          <cell r="AG7190">
            <v>0</v>
          </cell>
          <cell r="AH7190">
            <v>0</v>
          </cell>
          <cell r="AI7190">
            <v>0</v>
          </cell>
          <cell r="AJ7190">
            <v>0</v>
          </cell>
          <cell r="AK7190">
            <v>0</v>
          </cell>
          <cell r="AL7190">
            <v>0</v>
          </cell>
          <cell r="AM7190">
            <v>0</v>
          </cell>
          <cell r="AN7190">
            <v>0</v>
          </cell>
          <cell r="AO7190">
            <v>0</v>
          </cell>
          <cell r="AP7190">
            <v>0</v>
          </cell>
          <cell r="AQ7190">
            <v>1</v>
          </cell>
          <cell r="AR7190">
            <v>1</v>
          </cell>
          <cell r="AS7190">
            <v>1</v>
          </cell>
          <cell r="AT7190">
            <v>1</v>
          </cell>
          <cell r="AU7190">
            <v>1</v>
          </cell>
          <cell r="AV7190">
            <v>1</v>
          </cell>
          <cell r="AW7190">
            <v>1</v>
          </cell>
        </row>
        <row r="7191">
          <cell r="S7191" t="str">
            <v>SANDTOWN-WINCHESTER</v>
          </cell>
          <cell r="AF7191">
            <v>0</v>
          </cell>
          <cell r="AG7191">
            <v>0</v>
          </cell>
          <cell r="AH7191">
            <v>0</v>
          </cell>
          <cell r="AI7191">
            <v>0</v>
          </cell>
          <cell r="AJ7191">
            <v>0</v>
          </cell>
          <cell r="AK7191">
            <v>0</v>
          </cell>
          <cell r="AL7191">
            <v>0</v>
          </cell>
          <cell r="AM7191">
            <v>0</v>
          </cell>
          <cell r="AN7191">
            <v>0</v>
          </cell>
          <cell r="AO7191">
            <v>0</v>
          </cell>
          <cell r="AP7191">
            <v>1</v>
          </cell>
          <cell r="AQ7191">
            <v>1</v>
          </cell>
          <cell r="AR7191">
            <v>1</v>
          </cell>
          <cell r="AS7191">
            <v>1</v>
          </cell>
          <cell r="AT7191">
            <v>1</v>
          </cell>
          <cell r="AU7191">
            <v>1</v>
          </cell>
          <cell r="AV7191">
            <v>1</v>
          </cell>
          <cell r="AW7191">
            <v>1</v>
          </cell>
        </row>
        <row r="7192">
          <cell r="S7192" t="str">
            <v>MCELDERRY PARK</v>
          </cell>
          <cell r="AF7192">
            <v>0</v>
          </cell>
          <cell r="AG7192">
            <v>0</v>
          </cell>
          <cell r="AH7192">
            <v>0</v>
          </cell>
          <cell r="AI7192">
            <v>0</v>
          </cell>
          <cell r="AJ7192">
            <v>0</v>
          </cell>
          <cell r="AK7192">
            <v>0</v>
          </cell>
          <cell r="AL7192">
            <v>0</v>
          </cell>
          <cell r="AM7192">
            <v>0</v>
          </cell>
          <cell r="AN7192">
            <v>0</v>
          </cell>
          <cell r="AO7192">
            <v>0</v>
          </cell>
          <cell r="AP7192">
            <v>0</v>
          </cell>
          <cell r="AQ7192">
            <v>0</v>
          </cell>
          <cell r="AR7192">
            <v>0</v>
          </cell>
          <cell r="AS7192">
            <v>0</v>
          </cell>
          <cell r="AT7192">
            <v>1</v>
          </cell>
          <cell r="AU7192">
            <v>1</v>
          </cell>
          <cell r="AV7192">
            <v>1</v>
          </cell>
          <cell r="AW7192">
            <v>1</v>
          </cell>
        </row>
        <row r="7193">
          <cell r="S7193" t="str">
            <v>SANDTOWN-WINCHESTER</v>
          </cell>
          <cell r="AF7193">
            <v>0</v>
          </cell>
          <cell r="AG7193">
            <v>0</v>
          </cell>
          <cell r="AH7193">
            <v>0</v>
          </cell>
          <cell r="AI7193">
            <v>0</v>
          </cell>
          <cell r="AJ7193">
            <v>0</v>
          </cell>
          <cell r="AK7193">
            <v>0</v>
          </cell>
          <cell r="AL7193">
            <v>0</v>
          </cell>
          <cell r="AM7193">
            <v>0</v>
          </cell>
          <cell r="AN7193">
            <v>0</v>
          </cell>
          <cell r="AO7193">
            <v>0</v>
          </cell>
          <cell r="AP7193">
            <v>0</v>
          </cell>
          <cell r="AQ7193">
            <v>0</v>
          </cell>
          <cell r="AR7193">
            <v>0</v>
          </cell>
          <cell r="AS7193">
            <v>1</v>
          </cell>
          <cell r="AT7193">
            <v>1</v>
          </cell>
          <cell r="AU7193">
            <v>1</v>
          </cell>
          <cell r="AV7193">
            <v>1</v>
          </cell>
          <cell r="AW7193">
            <v>1</v>
          </cell>
        </row>
        <row r="7194">
          <cell r="S7194" t="str">
            <v>WASHINGTON VILLAGE</v>
          </cell>
          <cell r="AF7194">
            <v>0</v>
          </cell>
          <cell r="AG7194">
            <v>0</v>
          </cell>
          <cell r="AH7194">
            <v>0</v>
          </cell>
          <cell r="AI7194">
            <v>0</v>
          </cell>
          <cell r="AJ7194">
            <v>0</v>
          </cell>
          <cell r="AK7194">
            <v>0</v>
          </cell>
          <cell r="AL7194">
            <v>0</v>
          </cell>
          <cell r="AM7194">
            <v>0</v>
          </cell>
          <cell r="AN7194">
            <v>0</v>
          </cell>
          <cell r="AO7194">
            <v>0</v>
          </cell>
          <cell r="AP7194">
            <v>0</v>
          </cell>
          <cell r="AQ7194">
            <v>0</v>
          </cell>
          <cell r="AR7194">
            <v>0</v>
          </cell>
          <cell r="AS7194">
            <v>0</v>
          </cell>
          <cell r="AT7194">
            <v>1</v>
          </cell>
          <cell r="AU7194">
            <v>1</v>
          </cell>
          <cell r="AV7194">
            <v>1</v>
          </cell>
          <cell r="AW7194">
            <v>1</v>
          </cell>
        </row>
        <row r="7195">
          <cell r="S7195" t="str">
            <v>FRANKLINTOWN ROAD</v>
          </cell>
          <cell r="AF7195">
            <v>0</v>
          </cell>
          <cell r="AG7195">
            <v>0</v>
          </cell>
          <cell r="AH7195">
            <v>0</v>
          </cell>
          <cell r="AI7195">
            <v>0</v>
          </cell>
          <cell r="AJ7195">
            <v>0</v>
          </cell>
          <cell r="AK7195">
            <v>0</v>
          </cell>
          <cell r="AL7195">
            <v>0</v>
          </cell>
          <cell r="AM7195">
            <v>0</v>
          </cell>
          <cell r="AN7195">
            <v>0</v>
          </cell>
          <cell r="AO7195">
            <v>0</v>
          </cell>
          <cell r="AP7195">
            <v>0</v>
          </cell>
          <cell r="AQ7195">
            <v>0</v>
          </cell>
          <cell r="AR7195">
            <v>0</v>
          </cell>
          <cell r="AS7195">
            <v>0</v>
          </cell>
          <cell r="AT7195">
            <v>1</v>
          </cell>
          <cell r="AU7195">
            <v>1</v>
          </cell>
          <cell r="AV7195">
            <v>1</v>
          </cell>
          <cell r="AW7195">
            <v>1</v>
          </cell>
        </row>
        <row r="7196">
          <cell r="S7196" t="str">
            <v>POPPLETON</v>
          </cell>
          <cell r="AF7196">
            <v>0</v>
          </cell>
          <cell r="AG7196">
            <v>0</v>
          </cell>
          <cell r="AH7196">
            <v>0</v>
          </cell>
          <cell r="AI7196">
            <v>0</v>
          </cell>
          <cell r="AJ7196">
            <v>0</v>
          </cell>
          <cell r="AK7196">
            <v>0</v>
          </cell>
          <cell r="AL7196">
            <v>0</v>
          </cell>
          <cell r="AM7196">
            <v>0</v>
          </cell>
          <cell r="AN7196">
            <v>0</v>
          </cell>
          <cell r="AO7196">
            <v>0</v>
          </cell>
          <cell r="AP7196">
            <v>0</v>
          </cell>
          <cell r="AQ7196">
            <v>0</v>
          </cell>
          <cell r="AR7196">
            <v>0</v>
          </cell>
          <cell r="AS7196">
            <v>0</v>
          </cell>
          <cell r="AT7196">
            <v>0</v>
          </cell>
          <cell r="AU7196">
            <v>1</v>
          </cell>
          <cell r="AV7196">
            <v>1</v>
          </cell>
          <cell r="AW7196">
            <v>1</v>
          </cell>
        </row>
        <row r="7197">
          <cell r="S7197" t="str">
            <v>FRANKLIN SQUARE</v>
          </cell>
          <cell r="AF7197">
            <v>0</v>
          </cell>
          <cell r="AG7197">
            <v>0</v>
          </cell>
          <cell r="AH7197">
            <v>0</v>
          </cell>
          <cell r="AI7197">
            <v>0</v>
          </cell>
          <cell r="AJ7197">
            <v>0</v>
          </cell>
          <cell r="AK7197">
            <v>0</v>
          </cell>
          <cell r="AL7197">
            <v>0</v>
          </cell>
          <cell r="AM7197">
            <v>0</v>
          </cell>
          <cell r="AN7197">
            <v>0</v>
          </cell>
          <cell r="AO7197">
            <v>0</v>
          </cell>
          <cell r="AP7197">
            <v>0</v>
          </cell>
          <cell r="AQ7197">
            <v>0</v>
          </cell>
          <cell r="AR7197">
            <v>1</v>
          </cell>
          <cell r="AS7197">
            <v>1</v>
          </cell>
          <cell r="AT7197">
            <v>1</v>
          </cell>
          <cell r="AU7197">
            <v>1</v>
          </cell>
          <cell r="AV7197">
            <v>1</v>
          </cell>
          <cell r="AW7197">
            <v>1</v>
          </cell>
        </row>
        <row r="7198">
          <cell r="S7198" t="str">
            <v>BOOTH-BOYD</v>
          </cell>
          <cell r="AF7198">
            <v>0</v>
          </cell>
          <cell r="AG7198">
            <v>0</v>
          </cell>
          <cell r="AH7198">
            <v>0</v>
          </cell>
          <cell r="AI7198">
            <v>0</v>
          </cell>
          <cell r="AJ7198">
            <v>0</v>
          </cell>
          <cell r="AK7198">
            <v>0</v>
          </cell>
          <cell r="AL7198">
            <v>0</v>
          </cell>
          <cell r="AM7198">
            <v>0</v>
          </cell>
          <cell r="AN7198">
            <v>0</v>
          </cell>
          <cell r="AO7198">
            <v>0</v>
          </cell>
          <cell r="AP7198">
            <v>0</v>
          </cell>
          <cell r="AQ7198">
            <v>0</v>
          </cell>
          <cell r="AR7198">
            <v>0</v>
          </cell>
          <cell r="AS7198">
            <v>0</v>
          </cell>
          <cell r="AT7198">
            <v>0</v>
          </cell>
          <cell r="AU7198">
            <v>1</v>
          </cell>
          <cell r="AV7198">
            <v>1</v>
          </cell>
          <cell r="AW7198">
            <v>1</v>
          </cell>
        </row>
        <row r="7199">
          <cell r="S7199" t="str">
            <v>BEREA</v>
          </cell>
          <cell r="AF7199">
            <v>0</v>
          </cell>
          <cell r="AG7199">
            <v>0</v>
          </cell>
          <cell r="AH7199">
            <v>0</v>
          </cell>
          <cell r="AI7199">
            <v>0</v>
          </cell>
          <cell r="AJ7199">
            <v>0</v>
          </cell>
          <cell r="AK7199">
            <v>0</v>
          </cell>
          <cell r="AL7199">
            <v>0</v>
          </cell>
          <cell r="AM7199">
            <v>0</v>
          </cell>
          <cell r="AN7199">
            <v>0</v>
          </cell>
          <cell r="AO7199">
            <v>0</v>
          </cell>
          <cell r="AP7199">
            <v>0</v>
          </cell>
          <cell r="AQ7199">
            <v>0</v>
          </cell>
          <cell r="AR7199">
            <v>1</v>
          </cell>
          <cell r="AS7199">
            <v>1</v>
          </cell>
          <cell r="AT7199">
            <v>1</v>
          </cell>
          <cell r="AU7199">
            <v>1</v>
          </cell>
          <cell r="AV7199">
            <v>1</v>
          </cell>
          <cell r="AW7199">
            <v>1</v>
          </cell>
        </row>
        <row r="7200">
          <cell r="S7200" t="str">
            <v>BEREA</v>
          </cell>
          <cell r="AF7200">
            <v>0</v>
          </cell>
          <cell r="AG7200">
            <v>0</v>
          </cell>
          <cell r="AH7200">
            <v>0</v>
          </cell>
          <cell r="AI7200">
            <v>0</v>
          </cell>
          <cell r="AJ7200">
            <v>0</v>
          </cell>
          <cell r="AK7200">
            <v>0</v>
          </cell>
          <cell r="AL7200">
            <v>0</v>
          </cell>
          <cell r="AM7200">
            <v>0</v>
          </cell>
          <cell r="AN7200">
            <v>0</v>
          </cell>
          <cell r="AO7200">
            <v>0</v>
          </cell>
          <cell r="AP7200">
            <v>0</v>
          </cell>
          <cell r="AQ7200">
            <v>0</v>
          </cell>
          <cell r="AR7200">
            <v>0</v>
          </cell>
          <cell r="AS7200">
            <v>0</v>
          </cell>
          <cell r="AT7200">
            <v>1</v>
          </cell>
          <cell r="AU7200">
            <v>1</v>
          </cell>
          <cell r="AV7200">
            <v>1</v>
          </cell>
          <cell r="AW7200">
            <v>1</v>
          </cell>
        </row>
        <row r="7201">
          <cell r="S7201" t="str">
            <v>BEREA</v>
          </cell>
          <cell r="AF7201">
            <v>0</v>
          </cell>
          <cell r="AG7201">
            <v>0</v>
          </cell>
          <cell r="AH7201">
            <v>0</v>
          </cell>
          <cell r="AI7201">
            <v>0</v>
          </cell>
          <cell r="AJ7201">
            <v>0</v>
          </cell>
          <cell r="AK7201">
            <v>0</v>
          </cell>
          <cell r="AL7201">
            <v>0</v>
          </cell>
          <cell r="AM7201">
            <v>0</v>
          </cell>
          <cell r="AN7201">
            <v>0</v>
          </cell>
          <cell r="AO7201">
            <v>1</v>
          </cell>
          <cell r="AP7201">
            <v>1</v>
          </cell>
          <cell r="AQ7201">
            <v>1</v>
          </cell>
          <cell r="AR7201">
            <v>1</v>
          </cell>
          <cell r="AS7201">
            <v>1</v>
          </cell>
          <cell r="AT7201">
            <v>1</v>
          </cell>
          <cell r="AU7201">
            <v>1</v>
          </cell>
          <cell r="AV7201">
            <v>1</v>
          </cell>
          <cell r="AW7201">
            <v>1</v>
          </cell>
        </row>
        <row r="7202">
          <cell r="S7202" t="str">
            <v>BROADWAY EAST</v>
          </cell>
          <cell r="AF7202">
            <v>0</v>
          </cell>
          <cell r="AG7202">
            <v>0</v>
          </cell>
          <cell r="AH7202">
            <v>0</v>
          </cell>
          <cell r="AI7202">
            <v>0</v>
          </cell>
          <cell r="AJ7202">
            <v>0</v>
          </cell>
          <cell r="AK7202">
            <v>0</v>
          </cell>
          <cell r="AL7202">
            <v>0</v>
          </cell>
          <cell r="AM7202">
            <v>0</v>
          </cell>
          <cell r="AN7202">
            <v>0</v>
          </cell>
          <cell r="AO7202">
            <v>1</v>
          </cell>
          <cell r="AP7202">
            <v>1</v>
          </cell>
          <cell r="AQ7202">
            <v>1</v>
          </cell>
          <cell r="AR7202">
            <v>1</v>
          </cell>
          <cell r="AS7202">
            <v>1</v>
          </cell>
          <cell r="AT7202">
            <v>1</v>
          </cell>
          <cell r="AU7202">
            <v>1</v>
          </cell>
          <cell r="AV7202">
            <v>1</v>
          </cell>
          <cell r="AW7202">
            <v>1</v>
          </cell>
        </row>
        <row r="7203">
          <cell r="S7203" t="str">
            <v>BEREA</v>
          </cell>
          <cell r="AF7203">
            <v>0</v>
          </cell>
          <cell r="AG7203">
            <v>0</v>
          </cell>
          <cell r="AH7203">
            <v>0</v>
          </cell>
          <cell r="AI7203">
            <v>0</v>
          </cell>
          <cell r="AJ7203">
            <v>0</v>
          </cell>
          <cell r="AK7203">
            <v>0</v>
          </cell>
          <cell r="AL7203">
            <v>0</v>
          </cell>
          <cell r="AM7203">
            <v>0</v>
          </cell>
          <cell r="AN7203">
            <v>0</v>
          </cell>
          <cell r="AO7203">
            <v>0</v>
          </cell>
          <cell r="AP7203">
            <v>1</v>
          </cell>
          <cell r="AQ7203">
            <v>1</v>
          </cell>
          <cell r="AR7203">
            <v>1</v>
          </cell>
          <cell r="AS7203">
            <v>1</v>
          </cell>
          <cell r="AT7203">
            <v>1</v>
          </cell>
          <cell r="AU7203">
            <v>1</v>
          </cell>
          <cell r="AV7203">
            <v>1</v>
          </cell>
          <cell r="AW7203">
            <v>1</v>
          </cell>
        </row>
        <row r="7204">
          <cell r="S7204" t="str">
            <v>BIDDLE STREET</v>
          </cell>
          <cell r="AF7204">
            <v>0</v>
          </cell>
          <cell r="AG7204">
            <v>0</v>
          </cell>
          <cell r="AH7204">
            <v>0</v>
          </cell>
          <cell r="AI7204">
            <v>0</v>
          </cell>
          <cell r="AJ7204">
            <v>0</v>
          </cell>
          <cell r="AK7204">
            <v>0</v>
          </cell>
          <cell r="AL7204">
            <v>0</v>
          </cell>
          <cell r="AM7204">
            <v>0</v>
          </cell>
          <cell r="AN7204">
            <v>0</v>
          </cell>
          <cell r="AO7204">
            <v>0</v>
          </cell>
          <cell r="AP7204">
            <v>0</v>
          </cell>
          <cell r="AQ7204">
            <v>0</v>
          </cell>
          <cell r="AR7204">
            <v>0</v>
          </cell>
          <cell r="AS7204">
            <v>0</v>
          </cell>
          <cell r="AT7204">
            <v>1</v>
          </cell>
          <cell r="AU7204">
            <v>1</v>
          </cell>
          <cell r="AV7204">
            <v>1</v>
          </cell>
          <cell r="AW7204">
            <v>1</v>
          </cell>
        </row>
        <row r="7205">
          <cell r="S7205" t="str">
            <v>MIDDLE EAST</v>
          </cell>
          <cell r="AF7205">
            <v>0</v>
          </cell>
          <cell r="AG7205">
            <v>0</v>
          </cell>
          <cell r="AH7205">
            <v>0</v>
          </cell>
          <cell r="AI7205">
            <v>0</v>
          </cell>
          <cell r="AJ7205">
            <v>0</v>
          </cell>
          <cell r="AK7205">
            <v>0</v>
          </cell>
          <cell r="AL7205">
            <v>0</v>
          </cell>
          <cell r="AM7205">
            <v>0</v>
          </cell>
          <cell r="AN7205">
            <v>0</v>
          </cell>
          <cell r="AO7205">
            <v>0</v>
          </cell>
          <cell r="AP7205">
            <v>0</v>
          </cell>
          <cell r="AQ7205">
            <v>0</v>
          </cell>
          <cell r="AR7205">
            <v>0</v>
          </cell>
          <cell r="AS7205">
            <v>0</v>
          </cell>
          <cell r="AT7205">
            <v>0</v>
          </cell>
          <cell r="AU7205">
            <v>1</v>
          </cell>
          <cell r="AV7205">
            <v>1</v>
          </cell>
          <cell r="AW7205">
            <v>1</v>
          </cell>
        </row>
        <row r="7206">
          <cell r="S7206" t="str">
            <v>MILTON-MONTFORD</v>
          </cell>
          <cell r="AF7206">
            <v>0</v>
          </cell>
          <cell r="AG7206">
            <v>0</v>
          </cell>
          <cell r="AH7206">
            <v>0</v>
          </cell>
          <cell r="AI7206">
            <v>0</v>
          </cell>
          <cell r="AJ7206">
            <v>0</v>
          </cell>
          <cell r="AK7206">
            <v>0</v>
          </cell>
          <cell r="AL7206">
            <v>0</v>
          </cell>
          <cell r="AM7206">
            <v>0</v>
          </cell>
          <cell r="AN7206">
            <v>0</v>
          </cell>
          <cell r="AO7206">
            <v>0</v>
          </cell>
          <cell r="AP7206">
            <v>0</v>
          </cell>
          <cell r="AQ7206">
            <v>0</v>
          </cell>
          <cell r="AR7206">
            <v>0</v>
          </cell>
          <cell r="AS7206">
            <v>0</v>
          </cell>
          <cell r="AT7206">
            <v>0</v>
          </cell>
          <cell r="AU7206">
            <v>1</v>
          </cell>
          <cell r="AV7206">
            <v>1</v>
          </cell>
          <cell r="AW7206">
            <v>1</v>
          </cell>
        </row>
        <row r="7207">
          <cell r="S7207" t="str">
            <v>MADISON-EASTEND</v>
          </cell>
          <cell r="AF7207">
            <v>0</v>
          </cell>
          <cell r="AG7207">
            <v>0</v>
          </cell>
          <cell r="AH7207">
            <v>0</v>
          </cell>
          <cell r="AI7207">
            <v>0</v>
          </cell>
          <cell r="AJ7207">
            <v>0</v>
          </cell>
          <cell r="AK7207">
            <v>0</v>
          </cell>
          <cell r="AL7207">
            <v>0</v>
          </cell>
          <cell r="AM7207">
            <v>0</v>
          </cell>
          <cell r="AN7207">
            <v>0</v>
          </cell>
          <cell r="AO7207">
            <v>0</v>
          </cell>
          <cell r="AP7207">
            <v>0</v>
          </cell>
          <cell r="AQ7207">
            <v>0</v>
          </cell>
          <cell r="AR7207">
            <v>0</v>
          </cell>
          <cell r="AS7207">
            <v>0</v>
          </cell>
          <cell r="AT7207">
            <v>0</v>
          </cell>
          <cell r="AU7207">
            <v>1</v>
          </cell>
          <cell r="AV7207">
            <v>1</v>
          </cell>
          <cell r="AW7207">
            <v>1</v>
          </cell>
        </row>
        <row r="7208">
          <cell r="S7208" t="str">
            <v>MADISON-EASTEND</v>
          </cell>
          <cell r="AF7208">
            <v>0</v>
          </cell>
          <cell r="AG7208">
            <v>0</v>
          </cell>
          <cell r="AH7208">
            <v>0</v>
          </cell>
          <cell r="AI7208">
            <v>0</v>
          </cell>
          <cell r="AJ7208">
            <v>0</v>
          </cell>
          <cell r="AK7208">
            <v>0</v>
          </cell>
          <cell r="AL7208">
            <v>0</v>
          </cell>
          <cell r="AM7208">
            <v>0</v>
          </cell>
          <cell r="AN7208">
            <v>0</v>
          </cell>
          <cell r="AO7208">
            <v>0</v>
          </cell>
          <cell r="AP7208">
            <v>0</v>
          </cell>
          <cell r="AQ7208">
            <v>0</v>
          </cell>
          <cell r="AR7208">
            <v>0</v>
          </cell>
          <cell r="AS7208">
            <v>0</v>
          </cell>
          <cell r="AT7208">
            <v>0</v>
          </cell>
          <cell r="AU7208">
            <v>1</v>
          </cell>
          <cell r="AV7208">
            <v>1</v>
          </cell>
          <cell r="AW7208">
            <v>1</v>
          </cell>
        </row>
        <row r="7209">
          <cell r="S7209" t="str">
            <v>MADISON-EASTEND</v>
          </cell>
          <cell r="AF7209">
            <v>0</v>
          </cell>
          <cell r="AG7209">
            <v>0</v>
          </cell>
          <cell r="AH7209">
            <v>0</v>
          </cell>
          <cell r="AI7209">
            <v>0</v>
          </cell>
          <cell r="AJ7209">
            <v>0</v>
          </cell>
          <cell r="AK7209">
            <v>0</v>
          </cell>
          <cell r="AL7209">
            <v>0</v>
          </cell>
          <cell r="AM7209">
            <v>0</v>
          </cell>
          <cell r="AN7209">
            <v>0</v>
          </cell>
          <cell r="AO7209">
            <v>0</v>
          </cell>
          <cell r="AP7209">
            <v>0</v>
          </cell>
          <cell r="AQ7209">
            <v>0</v>
          </cell>
          <cell r="AR7209">
            <v>0</v>
          </cell>
          <cell r="AS7209">
            <v>0</v>
          </cell>
          <cell r="AT7209">
            <v>1</v>
          </cell>
          <cell r="AU7209">
            <v>1</v>
          </cell>
          <cell r="AV7209">
            <v>1</v>
          </cell>
          <cell r="AW7209">
            <v>1</v>
          </cell>
        </row>
        <row r="7210">
          <cell r="S7210" t="str">
            <v>MOSHER</v>
          </cell>
          <cell r="AF7210">
            <v>0</v>
          </cell>
          <cell r="AG7210">
            <v>0</v>
          </cell>
          <cell r="AH7210">
            <v>0</v>
          </cell>
          <cell r="AI7210">
            <v>0</v>
          </cell>
          <cell r="AJ7210">
            <v>0</v>
          </cell>
          <cell r="AK7210">
            <v>0</v>
          </cell>
          <cell r="AL7210">
            <v>0</v>
          </cell>
          <cell r="AM7210">
            <v>0</v>
          </cell>
          <cell r="AN7210">
            <v>0</v>
          </cell>
          <cell r="AO7210">
            <v>0</v>
          </cell>
          <cell r="AP7210">
            <v>0</v>
          </cell>
          <cell r="AQ7210">
            <v>1</v>
          </cell>
          <cell r="AR7210">
            <v>1</v>
          </cell>
          <cell r="AS7210">
            <v>1</v>
          </cell>
          <cell r="AT7210">
            <v>1</v>
          </cell>
          <cell r="AU7210">
            <v>1</v>
          </cell>
          <cell r="AV7210">
            <v>1</v>
          </cell>
          <cell r="AW7210">
            <v>1</v>
          </cell>
        </row>
        <row r="7211">
          <cell r="S7211" t="str">
            <v>MOSHER</v>
          </cell>
          <cell r="AF7211">
            <v>0</v>
          </cell>
          <cell r="AG7211">
            <v>0</v>
          </cell>
          <cell r="AH7211">
            <v>0</v>
          </cell>
          <cell r="AI7211">
            <v>0</v>
          </cell>
          <cell r="AJ7211">
            <v>0</v>
          </cell>
          <cell r="AK7211">
            <v>0</v>
          </cell>
          <cell r="AL7211">
            <v>0</v>
          </cell>
          <cell r="AM7211">
            <v>0</v>
          </cell>
          <cell r="AN7211">
            <v>0</v>
          </cell>
          <cell r="AO7211">
            <v>0</v>
          </cell>
          <cell r="AP7211">
            <v>0</v>
          </cell>
          <cell r="AQ7211">
            <v>0</v>
          </cell>
          <cell r="AR7211">
            <v>0</v>
          </cell>
          <cell r="AS7211">
            <v>0</v>
          </cell>
          <cell r="AT7211">
            <v>0</v>
          </cell>
          <cell r="AU7211">
            <v>0</v>
          </cell>
          <cell r="AV7211">
            <v>1</v>
          </cell>
          <cell r="AW7211">
            <v>1</v>
          </cell>
        </row>
        <row r="7212">
          <cell r="S7212" t="str">
            <v>NORTHWEST COMMUNITY ACTION</v>
          </cell>
          <cell r="AF7212">
            <v>0</v>
          </cell>
          <cell r="AG7212">
            <v>0</v>
          </cell>
          <cell r="AH7212">
            <v>0</v>
          </cell>
          <cell r="AI7212">
            <v>0</v>
          </cell>
          <cell r="AJ7212">
            <v>0</v>
          </cell>
          <cell r="AK7212">
            <v>0</v>
          </cell>
          <cell r="AL7212">
            <v>0</v>
          </cell>
          <cell r="AM7212">
            <v>0</v>
          </cell>
          <cell r="AN7212">
            <v>0</v>
          </cell>
          <cell r="AO7212">
            <v>0</v>
          </cell>
          <cell r="AP7212">
            <v>0</v>
          </cell>
          <cell r="AQ7212">
            <v>0</v>
          </cell>
          <cell r="AR7212">
            <v>0</v>
          </cell>
          <cell r="AS7212">
            <v>0</v>
          </cell>
          <cell r="AT7212">
            <v>1</v>
          </cell>
          <cell r="AU7212">
            <v>1</v>
          </cell>
          <cell r="AV7212">
            <v>1</v>
          </cell>
          <cell r="AW7212">
            <v>1</v>
          </cell>
        </row>
        <row r="7213">
          <cell r="S7213" t="str">
            <v>MIDTOWN-EDMONDSON</v>
          </cell>
          <cell r="AF7213">
            <v>0</v>
          </cell>
          <cell r="AG7213">
            <v>0</v>
          </cell>
          <cell r="AH7213">
            <v>0</v>
          </cell>
          <cell r="AI7213">
            <v>0</v>
          </cell>
          <cell r="AJ7213">
            <v>0</v>
          </cell>
          <cell r="AK7213">
            <v>0</v>
          </cell>
          <cell r="AL7213">
            <v>0</v>
          </cell>
          <cell r="AM7213">
            <v>0</v>
          </cell>
          <cell r="AN7213">
            <v>0</v>
          </cell>
          <cell r="AO7213">
            <v>0</v>
          </cell>
          <cell r="AP7213">
            <v>0</v>
          </cell>
          <cell r="AQ7213">
            <v>1</v>
          </cell>
          <cell r="AR7213">
            <v>1</v>
          </cell>
          <cell r="AS7213">
            <v>1</v>
          </cell>
          <cell r="AT7213">
            <v>1</v>
          </cell>
          <cell r="AU7213">
            <v>1</v>
          </cell>
          <cell r="AV7213">
            <v>1</v>
          </cell>
          <cell r="AW7213">
            <v>1</v>
          </cell>
        </row>
        <row r="7214">
          <cell r="S7214" t="str">
            <v>NEW SOUTHWEST/MOUNT CLARE</v>
          </cell>
          <cell r="AF7214">
            <v>0</v>
          </cell>
          <cell r="AG7214">
            <v>0</v>
          </cell>
          <cell r="AH7214">
            <v>0</v>
          </cell>
          <cell r="AI7214">
            <v>0</v>
          </cell>
          <cell r="AJ7214">
            <v>0</v>
          </cell>
          <cell r="AK7214">
            <v>0</v>
          </cell>
          <cell r="AL7214">
            <v>0</v>
          </cell>
          <cell r="AM7214">
            <v>0</v>
          </cell>
          <cell r="AN7214">
            <v>0</v>
          </cell>
          <cell r="AO7214">
            <v>0</v>
          </cell>
          <cell r="AP7214">
            <v>0</v>
          </cell>
          <cell r="AQ7214">
            <v>0</v>
          </cell>
          <cell r="AR7214">
            <v>0</v>
          </cell>
          <cell r="AS7214">
            <v>1</v>
          </cell>
          <cell r="AT7214">
            <v>1</v>
          </cell>
          <cell r="AU7214">
            <v>1</v>
          </cell>
          <cell r="AV7214">
            <v>1</v>
          </cell>
          <cell r="AW7214">
            <v>1</v>
          </cell>
        </row>
        <row r="7215">
          <cell r="S7215" t="str">
            <v>CARROLLTON RIDGE</v>
          </cell>
          <cell r="AF7215">
            <v>0</v>
          </cell>
          <cell r="AG7215">
            <v>0</v>
          </cell>
          <cell r="AH7215">
            <v>0</v>
          </cell>
          <cell r="AI7215">
            <v>0</v>
          </cell>
          <cell r="AJ7215">
            <v>0</v>
          </cell>
          <cell r="AK7215">
            <v>0</v>
          </cell>
          <cell r="AL7215">
            <v>0</v>
          </cell>
          <cell r="AM7215">
            <v>0</v>
          </cell>
          <cell r="AN7215">
            <v>0</v>
          </cell>
          <cell r="AO7215">
            <v>0</v>
          </cell>
          <cell r="AP7215">
            <v>0</v>
          </cell>
          <cell r="AQ7215">
            <v>0</v>
          </cell>
          <cell r="AR7215">
            <v>0</v>
          </cell>
          <cell r="AS7215">
            <v>1</v>
          </cell>
          <cell r="AT7215">
            <v>1</v>
          </cell>
          <cell r="AU7215">
            <v>1</v>
          </cell>
          <cell r="AV7215">
            <v>1</v>
          </cell>
          <cell r="AW7215">
            <v>1</v>
          </cell>
        </row>
        <row r="7216">
          <cell r="S7216" t="str">
            <v>BROADWAY EAST</v>
          </cell>
          <cell r="AF7216">
            <v>0</v>
          </cell>
          <cell r="AG7216">
            <v>0</v>
          </cell>
          <cell r="AH7216">
            <v>0</v>
          </cell>
          <cell r="AI7216">
            <v>0</v>
          </cell>
          <cell r="AJ7216">
            <v>0</v>
          </cell>
          <cell r="AK7216">
            <v>0</v>
          </cell>
          <cell r="AL7216">
            <v>0</v>
          </cell>
          <cell r="AM7216">
            <v>0</v>
          </cell>
          <cell r="AN7216">
            <v>0</v>
          </cell>
          <cell r="AO7216">
            <v>0</v>
          </cell>
          <cell r="AP7216">
            <v>0</v>
          </cell>
          <cell r="AQ7216">
            <v>0</v>
          </cell>
          <cell r="AR7216">
            <v>0</v>
          </cell>
          <cell r="AS7216">
            <v>1</v>
          </cell>
          <cell r="AT7216">
            <v>1</v>
          </cell>
          <cell r="AU7216">
            <v>1</v>
          </cell>
          <cell r="AV7216">
            <v>1</v>
          </cell>
          <cell r="AW7216">
            <v>1</v>
          </cell>
        </row>
        <row r="7217">
          <cell r="S7217" t="str">
            <v>BIDDLE STREET</v>
          </cell>
          <cell r="AF7217">
            <v>0</v>
          </cell>
          <cell r="AG7217">
            <v>0</v>
          </cell>
          <cell r="AH7217">
            <v>0</v>
          </cell>
          <cell r="AI7217">
            <v>0</v>
          </cell>
          <cell r="AJ7217">
            <v>0</v>
          </cell>
          <cell r="AK7217">
            <v>0</v>
          </cell>
          <cell r="AL7217">
            <v>0</v>
          </cell>
          <cell r="AM7217">
            <v>0</v>
          </cell>
          <cell r="AN7217">
            <v>0</v>
          </cell>
          <cell r="AO7217">
            <v>0</v>
          </cell>
          <cell r="AP7217">
            <v>0</v>
          </cell>
          <cell r="AQ7217">
            <v>0</v>
          </cell>
          <cell r="AR7217">
            <v>1</v>
          </cell>
          <cell r="AS7217">
            <v>1</v>
          </cell>
          <cell r="AT7217">
            <v>1</v>
          </cell>
          <cell r="AU7217">
            <v>1</v>
          </cell>
          <cell r="AV7217">
            <v>1</v>
          </cell>
          <cell r="AW7217">
            <v>1</v>
          </cell>
        </row>
        <row r="7218">
          <cell r="S7218" t="str">
            <v>MIDDLE EAST</v>
          </cell>
          <cell r="AF7218">
            <v>0</v>
          </cell>
          <cell r="AG7218">
            <v>0</v>
          </cell>
          <cell r="AH7218">
            <v>0</v>
          </cell>
          <cell r="AI7218">
            <v>0</v>
          </cell>
          <cell r="AJ7218">
            <v>0</v>
          </cell>
          <cell r="AK7218">
            <v>0</v>
          </cell>
          <cell r="AL7218">
            <v>0</v>
          </cell>
          <cell r="AM7218">
            <v>0</v>
          </cell>
          <cell r="AN7218">
            <v>0</v>
          </cell>
          <cell r="AO7218">
            <v>1</v>
          </cell>
          <cell r="AP7218">
            <v>1</v>
          </cell>
          <cell r="AQ7218">
            <v>1</v>
          </cell>
          <cell r="AR7218">
            <v>1</v>
          </cell>
          <cell r="AS7218">
            <v>1</v>
          </cell>
          <cell r="AT7218">
            <v>1</v>
          </cell>
          <cell r="AU7218">
            <v>1</v>
          </cell>
          <cell r="AV7218">
            <v>1</v>
          </cell>
          <cell r="AW7218">
            <v>1</v>
          </cell>
        </row>
        <row r="7219">
          <cell r="S7219" t="str">
            <v>BALTIMORE-LINWOOD</v>
          </cell>
          <cell r="AF7219">
            <v>0</v>
          </cell>
          <cell r="AG7219">
            <v>0</v>
          </cell>
          <cell r="AH7219">
            <v>0</v>
          </cell>
          <cell r="AI7219">
            <v>0</v>
          </cell>
          <cell r="AJ7219">
            <v>0</v>
          </cell>
          <cell r="AK7219">
            <v>0</v>
          </cell>
          <cell r="AL7219">
            <v>0</v>
          </cell>
          <cell r="AM7219">
            <v>0</v>
          </cell>
          <cell r="AN7219">
            <v>0</v>
          </cell>
          <cell r="AO7219">
            <v>0</v>
          </cell>
          <cell r="AP7219">
            <v>0</v>
          </cell>
          <cell r="AQ7219">
            <v>0</v>
          </cell>
          <cell r="AR7219">
            <v>0</v>
          </cell>
          <cell r="AS7219">
            <v>0</v>
          </cell>
          <cell r="AT7219">
            <v>0</v>
          </cell>
          <cell r="AU7219">
            <v>1</v>
          </cell>
          <cell r="AV7219">
            <v>1</v>
          </cell>
          <cell r="AW7219">
            <v>1</v>
          </cell>
        </row>
        <row r="7220">
          <cell r="S7220" t="str">
            <v>MOSHER</v>
          </cell>
          <cell r="AF7220">
            <v>0</v>
          </cell>
          <cell r="AG7220">
            <v>0</v>
          </cell>
          <cell r="AH7220">
            <v>0</v>
          </cell>
          <cell r="AI7220">
            <v>0</v>
          </cell>
          <cell r="AJ7220">
            <v>0</v>
          </cell>
          <cell r="AK7220">
            <v>0</v>
          </cell>
          <cell r="AL7220">
            <v>0</v>
          </cell>
          <cell r="AM7220">
            <v>0</v>
          </cell>
          <cell r="AN7220">
            <v>0</v>
          </cell>
          <cell r="AO7220">
            <v>0</v>
          </cell>
          <cell r="AP7220">
            <v>0</v>
          </cell>
          <cell r="AQ7220">
            <v>0</v>
          </cell>
          <cell r="AR7220">
            <v>0</v>
          </cell>
          <cell r="AS7220">
            <v>0</v>
          </cell>
          <cell r="AT7220">
            <v>0</v>
          </cell>
          <cell r="AU7220">
            <v>1</v>
          </cell>
          <cell r="AV7220">
            <v>1</v>
          </cell>
          <cell r="AW7220">
            <v>1</v>
          </cell>
        </row>
        <row r="7221">
          <cell r="S7221" t="str">
            <v>FOREST PARK</v>
          </cell>
          <cell r="AF7221">
            <v>0</v>
          </cell>
          <cell r="AG7221">
            <v>0</v>
          </cell>
          <cell r="AH7221">
            <v>0</v>
          </cell>
          <cell r="AI7221">
            <v>0</v>
          </cell>
          <cell r="AJ7221">
            <v>0</v>
          </cell>
          <cell r="AK7221">
            <v>0</v>
          </cell>
          <cell r="AL7221">
            <v>0</v>
          </cell>
          <cell r="AM7221">
            <v>0</v>
          </cell>
          <cell r="AN7221">
            <v>0</v>
          </cell>
          <cell r="AO7221">
            <v>0</v>
          </cell>
          <cell r="AP7221">
            <v>0</v>
          </cell>
          <cell r="AQ7221">
            <v>0</v>
          </cell>
          <cell r="AR7221">
            <v>0</v>
          </cell>
          <cell r="AS7221">
            <v>0</v>
          </cell>
          <cell r="AT7221">
            <v>1</v>
          </cell>
          <cell r="AU7221">
            <v>1</v>
          </cell>
          <cell r="AV7221">
            <v>1</v>
          </cell>
          <cell r="AW7221">
            <v>1</v>
          </cell>
        </row>
        <row r="7222">
          <cell r="S7222" t="str">
            <v>LIBERTY SQUARE</v>
          </cell>
          <cell r="AF7222">
            <v>0</v>
          </cell>
          <cell r="AG7222">
            <v>0</v>
          </cell>
          <cell r="AH7222">
            <v>0</v>
          </cell>
          <cell r="AI7222">
            <v>0</v>
          </cell>
          <cell r="AJ7222">
            <v>0</v>
          </cell>
          <cell r="AK7222">
            <v>0</v>
          </cell>
          <cell r="AL7222">
            <v>0</v>
          </cell>
          <cell r="AM7222">
            <v>0</v>
          </cell>
          <cell r="AN7222">
            <v>0</v>
          </cell>
          <cell r="AO7222">
            <v>0</v>
          </cell>
          <cell r="AP7222">
            <v>0</v>
          </cell>
          <cell r="AQ7222">
            <v>0</v>
          </cell>
          <cell r="AR7222">
            <v>0</v>
          </cell>
          <cell r="AS7222">
            <v>0</v>
          </cell>
          <cell r="AT7222">
            <v>1</v>
          </cell>
          <cell r="AU7222">
            <v>1</v>
          </cell>
          <cell r="AV7222">
            <v>1</v>
          </cell>
          <cell r="AW7222">
            <v>1</v>
          </cell>
        </row>
        <row r="7223">
          <cell r="S7223" t="str">
            <v>REMINGTON</v>
          </cell>
          <cell r="AF7223">
            <v>0</v>
          </cell>
          <cell r="AG7223">
            <v>0</v>
          </cell>
          <cell r="AH7223">
            <v>0</v>
          </cell>
          <cell r="AI7223">
            <v>0</v>
          </cell>
          <cell r="AJ7223">
            <v>0</v>
          </cell>
          <cell r="AK7223">
            <v>0</v>
          </cell>
          <cell r="AL7223">
            <v>0</v>
          </cell>
          <cell r="AM7223">
            <v>0</v>
          </cell>
          <cell r="AN7223">
            <v>0</v>
          </cell>
          <cell r="AO7223">
            <v>0</v>
          </cell>
          <cell r="AP7223">
            <v>0</v>
          </cell>
          <cell r="AQ7223">
            <v>0</v>
          </cell>
          <cell r="AR7223">
            <v>0</v>
          </cell>
          <cell r="AS7223">
            <v>0</v>
          </cell>
          <cell r="AT7223">
            <v>0</v>
          </cell>
          <cell r="AU7223">
            <v>0</v>
          </cell>
          <cell r="AV7223">
            <v>1</v>
          </cell>
          <cell r="AW7223">
            <v>1</v>
          </cell>
        </row>
        <row r="7224">
          <cell r="S7224" t="str">
            <v>PEN LUCY</v>
          </cell>
          <cell r="AF7224">
            <v>0</v>
          </cell>
          <cell r="AG7224">
            <v>0</v>
          </cell>
          <cell r="AH7224">
            <v>0</v>
          </cell>
          <cell r="AI7224">
            <v>0</v>
          </cell>
          <cell r="AJ7224">
            <v>0</v>
          </cell>
          <cell r="AK7224">
            <v>0</v>
          </cell>
          <cell r="AL7224">
            <v>0</v>
          </cell>
          <cell r="AM7224">
            <v>0</v>
          </cell>
          <cell r="AN7224">
            <v>0</v>
          </cell>
          <cell r="AO7224">
            <v>0</v>
          </cell>
          <cell r="AP7224">
            <v>0</v>
          </cell>
          <cell r="AQ7224">
            <v>0</v>
          </cell>
          <cell r="AR7224">
            <v>0</v>
          </cell>
          <cell r="AS7224">
            <v>0</v>
          </cell>
          <cell r="AT7224">
            <v>0</v>
          </cell>
          <cell r="AU7224">
            <v>1</v>
          </cell>
          <cell r="AV7224">
            <v>1</v>
          </cell>
          <cell r="AW7224">
            <v>1</v>
          </cell>
        </row>
        <row r="7225">
          <cell r="S7225" t="str">
            <v>TOWANDA-GRANTLEY</v>
          </cell>
          <cell r="AF7225">
            <v>0</v>
          </cell>
          <cell r="AG7225">
            <v>0</v>
          </cell>
          <cell r="AH7225">
            <v>0</v>
          </cell>
          <cell r="AI7225">
            <v>0</v>
          </cell>
          <cell r="AJ7225">
            <v>0</v>
          </cell>
          <cell r="AK7225">
            <v>0</v>
          </cell>
          <cell r="AL7225">
            <v>0</v>
          </cell>
          <cell r="AM7225">
            <v>0</v>
          </cell>
          <cell r="AN7225">
            <v>0</v>
          </cell>
          <cell r="AO7225">
            <v>0</v>
          </cell>
          <cell r="AP7225">
            <v>0</v>
          </cell>
          <cell r="AQ7225">
            <v>0</v>
          </cell>
          <cell r="AR7225">
            <v>0</v>
          </cell>
          <cell r="AS7225">
            <v>0</v>
          </cell>
          <cell r="AT7225">
            <v>1</v>
          </cell>
          <cell r="AU7225">
            <v>1</v>
          </cell>
          <cell r="AV7225">
            <v>1</v>
          </cell>
          <cell r="AW7225">
            <v>1</v>
          </cell>
        </row>
        <row r="7226">
          <cell r="S7226" t="str">
            <v>WOODMERE</v>
          </cell>
          <cell r="AF7226">
            <v>0</v>
          </cell>
          <cell r="AG7226">
            <v>0</v>
          </cell>
          <cell r="AH7226">
            <v>0</v>
          </cell>
          <cell r="AI7226">
            <v>0</v>
          </cell>
          <cell r="AJ7226">
            <v>0</v>
          </cell>
          <cell r="AK7226">
            <v>0</v>
          </cell>
          <cell r="AL7226">
            <v>0</v>
          </cell>
          <cell r="AM7226">
            <v>0</v>
          </cell>
          <cell r="AN7226">
            <v>0</v>
          </cell>
          <cell r="AO7226">
            <v>0</v>
          </cell>
          <cell r="AP7226">
            <v>0</v>
          </cell>
          <cell r="AQ7226">
            <v>0</v>
          </cell>
          <cell r="AR7226">
            <v>0</v>
          </cell>
          <cell r="AS7226">
            <v>0</v>
          </cell>
          <cell r="AT7226">
            <v>0</v>
          </cell>
          <cell r="AU7226">
            <v>1</v>
          </cell>
          <cell r="AV7226">
            <v>1</v>
          </cell>
          <cell r="AW7226">
            <v>1</v>
          </cell>
        </row>
        <row r="7227">
          <cell r="S7227" t="str">
            <v>PENN NORTH</v>
          </cell>
          <cell r="AF7227">
            <v>0</v>
          </cell>
          <cell r="AG7227">
            <v>0</v>
          </cell>
          <cell r="AH7227">
            <v>0</v>
          </cell>
          <cell r="AI7227">
            <v>0</v>
          </cell>
          <cell r="AJ7227">
            <v>0</v>
          </cell>
          <cell r="AK7227">
            <v>0</v>
          </cell>
          <cell r="AL7227">
            <v>0</v>
          </cell>
          <cell r="AM7227">
            <v>0</v>
          </cell>
          <cell r="AN7227">
            <v>0</v>
          </cell>
          <cell r="AO7227">
            <v>0</v>
          </cell>
          <cell r="AP7227">
            <v>0</v>
          </cell>
          <cell r="AQ7227">
            <v>0</v>
          </cell>
          <cell r="AR7227">
            <v>0</v>
          </cell>
          <cell r="AS7227">
            <v>0</v>
          </cell>
          <cell r="AT7227">
            <v>0</v>
          </cell>
          <cell r="AU7227">
            <v>1</v>
          </cell>
          <cell r="AV7227">
            <v>1</v>
          </cell>
          <cell r="AW7227">
            <v>1</v>
          </cell>
        </row>
        <row r="7228">
          <cell r="S7228" t="str">
            <v>EAST BALTIMORE MIDWAY</v>
          </cell>
          <cell r="AF7228">
            <v>0</v>
          </cell>
          <cell r="AG7228">
            <v>0</v>
          </cell>
          <cell r="AH7228">
            <v>0</v>
          </cell>
          <cell r="AI7228">
            <v>0</v>
          </cell>
          <cell r="AJ7228">
            <v>0</v>
          </cell>
          <cell r="AK7228">
            <v>0</v>
          </cell>
          <cell r="AL7228">
            <v>0</v>
          </cell>
          <cell r="AM7228">
            <v>0</v>
          </cell>
          <cell r="AN7228">
            <v>0</v>
          </cell>
          <cell r="AO7228">
            <v>0</v>
          </cell>
          <cell r="AP7228">
            <v>0</v>
          </cell>
          <cell r="AQ7228">
            <v>0</v>
          </cell>
          <cell r="AR7228">
            <v>0</v>
          </cell>
          <cell r="AS7228">
            <v>0</v>
          </cell>
          <cell r="AT7228">
            <v>1</v>
          </cell>
          <cell r="AU7228">
            <v>1</v>
          </cell>
          <cell r="AV7228">
            <v>1</v>
          </cell>
          <cell r="AW7228">
            <v>1</v>
          </cell>
        </row>
        <row r="7229">
          <cell r="S7229" t="str">
            <v>CENTRAL PARK HEIGHTS</v>
          </cell>
          <cell r="AF7229">
            <v>0</v>
          </cell>
          <cell r="AG7229">
            <v>0</v>
          </cell>
          <cell r="AH7229">
            <v>0</v>
          </cell>
          <cell r="AI7229">
            <v>0</v>
          </cell>
          <cell r="AJ7229">
            <v>0</v>
          </cell>
          <cell r="AK7229">
            <v>0</v>
          </cell>
          <cell r="AL7229">
            <v>0</v>
          </cell>
          <cell r="AM7229">
            <v>0</v>
          </cell>
          <cell r="AN7229">
            <v>0</v>
          </cell>
          <cell r="AO7229">
            <v>0</v>
          </cell>
          <cell r="AP7229">
            <v>0</v>
          </cell>
          <cell r="AQ7229">
            <v>0</v>
          </cell>
          <cell r="AR7229">
            <v>0</v>
          </cell>
          <cell r="AS7229">
            <v>0</v>
          </cell>
          <cell r="AT7229">
            <v>0</v>
          </cell>
          <cell r="AU7229">
            <v>1</v>
          </cell>
          <cell r="AV7229">
            <v>1</v>
          </cell>
          <cell r="AW7229">
            <v>1</v>
          </cell>
        </row>
        <row r="7230">
          <cell r="S7230" t="str">
            <v>CENTRAL PARK HEIGHTS</v>
          </cell>
          <cell r="AF7230">
            <v>0</v>
          </cell>
          <cell r="AG7230">
            <v>0</v>
          </cell>
          <cell r="AH7230">
            <v>0</v>
          </cell>
          <cell r="AI7230">
            <v>0</v>
          </cell>
          <cell r="AJ7230">
            <v>0</v>
          </cell>
          <cell r="AK7230">
            <v>0</v>
          </cell>
          <cell r="AL7230">
            <v>0</v>
          </cell>
          <cell r="AM7230">
            <v>0</v>
          </cell>
          <cell r="AN7230">
            <v>0</v>
          </cell>
          <cell r="AO7230">
            <v>0</v>
          </cell>
          <cell r="AP7230">
            <v>0</v>
          </cell>
          <cell r="AQ7230">
            <v>1</v>
          </cell>
          <cell r="AR7230">
            <v>1</v>
          </cell>
          <cell r="AS7230">
            <v>1</v>
          </cell>
          <cell r="AT7230">
            <v>1</v>
          </cell>
          <cell r="AU7230">
            <v>1</v>
          </cell>
          <cell r="AV7230">
            <v>1</v>
          </cell>
          <cell r="AW7230">
            <v>1</v>
          </cell>
        </row>
        <row r="7231">
          <cell r="S7231" t="str">
            <v>CENTRAL PARK HEIGHTS</v>
          </cell>
          <cell r="AF7231">
            <v>0</v>
          </cell>
          <cell r="AG7231">
            <v>0</v>
          </cell>
          <cell r="AH7231">
            <v>0</v>
          </cell>
          <cell r="AI7231">
            <v>0</v>
          </cell>
          <cell r="AJ7231">
            <v>0</v>
          </cell>
          <cell r="AK7231">
            <v>0</v>
          </cell>
          <cell r="AL7231">
            <v>0</v>
          </cell>
          <cell r="AM7231">
            <v>0</v>
          </cell>
          <cell r="AN7231">
            <v>0</v>
          </cell>
          <cell r="AO7231">
            <v>0</v>
          </cell>
          <cell r="AP7231">
            <v>0</v>
          </cell>
          <cell r="AQ7231">
            <v>0</v>
          </cell>
          <cell r="AR7231">
            <v>0</v>
          </cell>
          <cell r="AS7231">
            <v>0</v>
          </cell>
          <cell r="AT7231">
            <v>0</v>
          </cell>
          <cell r="AU7231">
            <v>1</v>
          </cell>
          <cell r="AV7231">
            <v>1</v>
          </cell>
          <cell r="AW7231">
            <v>1</v>
          </cell>
        </row>
        <row r="7232">
          <cell r="S7232" t="str">
            <v>SAINT JOSEPHS</v>
          </cell>
          <cell r="AF7232">
            <v>0</v>
          </cell>
          <cell r="AG7232">
            <v>0</v>
          </cell>
          <cell r="AH7232">
            <v>0</v>
          </cell>
          <cell r="AI7232">
            <v>0</v>
          </cell>
          <cell r="AJ7232">
            <v>0</v>
          </cell>
          <cell r="AK7232">
            <v>0</v>
          </cell>
          <cell r="AL7232">
            <v>0</v>
          </cell>
          <cell r="AM7232">
            <v>0</v>
          </cell>
          <cell r="AN7232">
            <v>0</v>
          </cell>
          <cell r="AO7232">
            <v>0</v>
          </cell>
          <cell r="AP7232">
            <v>0</v>
          </cell>
          <cell r="AQ7232">
            <v>0</v>
          </cell>
          <cell r="AR7232">
            <v>0</v>
          </cell>
          <cell r="AS7232">
            <v>0</v>
          </cell>
          <cell r="AT7232">
            <v>0</v>
          </cell>
          <cell r="AU7232">
            <v>1</v>
          </cell>
          <cell r="AV7232">
            <v>1</v>
          </cell>
          <cell r="AW7232">
            <v>1</v>
          </cell>
        </row>
        <row r="7233">
          <cell r="S7233" t="str">
            <v>CENTRAL PARK HEIGHTS</v>
          </cell>
          <cell r="AF7233">
            <v>0</v>
          </cell>
          <cell r="AG7233">
            <v>0</v>
          </cell>
          <cell r="AH7233">
            <v>0</v>
          </cell>
          <cell r="AI7233">
            <v>0</v>
          </cell>
          <cell r="AJ7233">
            <v>0</v>
          </cell>
          <cell r="AK7233">
            <v>0</v>
          </cell>
          <cell r="AL7233">
            <v>0</v>
          </cell>
          <cell r="AM7233">
            <v>0</v>
          </cell>
          <cell r="AN7233">
            <v>0</v>
          </cell>
          <cell r="AO7233">
            <v>0</v>
          </cell>
          <cell r="AP7233">
            <v>0</v>
          </cell>
          <cell r="AQ7233">
            <v>1</v>
          </cell>
          <cell r="AR7233">
            <v>1</v>
          </cell>
          <cell r="AS7233">
            <v>1</v>
          </cell>
          <cell r="AT7233">
            <v>1</v>
          </cell>
          <cell r="AU7233">
            <v>1</v>
          </cell>
          <cell r="AV7233">
            <v>1</v>
          </cell>
          <cell r="AW7233">
            <v>1</v>
          </cell>
        </row>
        <row r="7234">
          <cell r="S7234" t="str">
            <v>CENTRAL PARK HEIGHTS</v>
          </cell>
          <cell r="AF7234">
            <v>0</v>
          </cell>
          <cell r="AG7234">
            <v>0</v>
          </cell>
          <cell r="AH7234">
            <v>0</v>
          </cell>
          <cell r="AI7234">
            <v>0</v>
          </cell>
          <cell r="AJ7234">
            <v>0</v>
          </cell>
          <cell r="AK7234">
            <v>0</v>
          </cell>
          <cell r="AL7234">
            <v>0</v>
          </cell>
          <cell r="AM7234">
            <v>0</v>
          </cell>
          <cell r="AN7234">
            <v>0</v>
          </cell>
          <cell r="AO7234">
            <v>0</v>
          </cell>
          <cell r="AP7234">
            <v>0</v>
          </cell>
          <cell r="AQ7234">
            <v>1</v>
          </cell>
          <cell r="AR7234">
            <v>1</v>
          </cell>
          <cell r="AS7234">
            <v>1</v>
          </cell>
          <cell r="AT7234">
            <v>1</v>
          </cell>
          <cell r="AU7234">
            <v>1</v>
          </cell>
          <cell r="AV7234">
            <v>1</v>
          </cell>
          <cell r="AW7234">
            <v>1</v>
          </cell>
        </row>
        <row r="7235">
          <cell r="S7235" t="str">
            <v>SANDTOWN-WINCHESTER</v>
          </cell>
          <cell r="AF7235">
            <v>0</v>
          </cell>
          <cell r="AG7235">
            <v>0</v>
          </cell>
          <cell r="AH7235">
            <v>0</v>
          </cell>
          <cell r="AI7235">
            <v>0</v>
          </cell>
          <cell r="AJ7235">
            <v>0</v>
          </cell>
          <cell r="AK7235">
            <v>0</v>
          </cell>
          <cell r="AL7235">
            <v>0</v>
          </cell>
          <cell r="AM7235">
            <v>0</v>
          </cell>
          <cell r="AN7235">
            <v>0</v>
          </cell>
          <cell r="AO7235">
            <v>0</v>
          </cell>
          <cell r="AP7235">
            <v>0</v>
          </cell>
          <cell r="AQ7235">
            <v>0</v>
          </cell>
          <cell r="AR7235">
            <v>0</v>
          </cell>
          <cell r="AS7235">
            <v>0</v>
          </cell>
          <cell r="AT7235">
            <v>0</v>
          </cell>
          <cell r="AU7235">
            <v>0</v>
          </cell>
          <cell r="AV7235">
            <v>1</v>
          </cell>
          <cell r="AW7235">
            <v>1</v>
          </cell>
        </row>
        <row r="7236">
          <cell r="S7236" t="str">
            <v>POPPLETON</v>
          </cell>
          <cell r="AF7236">
            <v>0</v>
          </cell>
          <cell r="AG7236">
            <v>0</v>
          </cell>
          <cell r="AH7236">
            <v>0</v>
          </cell>
          <cell r="AI7236">
            <v>0</v>
          </cell>
          <cell r="AJ7236">
            <v>0</v>
          </cell>
          <cell r="AK7236">
            <v>0</v>
          </cell>
          <cell r="AL7236">
            <v>0</v>
          </cell>
          <cell r="AM7236">
            <v>0</v>
          </cell>
          <cell r="AN7236">
            <v>0</v>
          </cell>
          <cell r="AO7236">
            <v>0</v>
          </cell>
          <cell r="AP7236">
            <v>0</v>
          </cell>
          <cell r="AQ7236">
            <v>0</v>
          </cell>
          <cell r="AR7236">
            <v>1</v>
          </cell>
          <cell r="AS7236">
            <v>1</v>
          </cell>
          <cell r="AT7236">
            <v>1</v>
          </cell>
          <cell r="AU7236">
            <v>1</v>
          </cell>
          <cell r="AV7236">
            <v>1</v>
          </cell>
          <cell r="AW7236">
            <v>1</v>
          </cell>
        </row>
        <row r="7237">
          <cell r="S7237" t="str">
            <v>PATTERSON PLACE</v>
          </cell>
          <cell r="AF7237">
            <v>0</v>
          </cell>
          <cell r="AG7237">
            <v>0</v>
          </cell>
          <cell r="AH7237">
            <v>0</v>
          </cell>
          <cell r="AI7237">
            <v>0</v>
          </cell>
          <cell r="AJ7237">
            <v>0</v>
          </cell>
          <cell r="AK7237">
            <v>0</v>
          </cell>
          <cell r="AL7237">
            <v>0</v>
          </cell>
          <cell r="AM7237">
            <v>0</v>
          </cell>
          <cell r="AN7237">
            <v>0</v>
          </cell>
          <cell r="AO7237">
            <v>0</v>
          </cell>
          <cell r="AP7237">
            <v>0</v>
          </cell>
          <cell r="AQ7237">
            <v>0</v>
          </cell>
          <cell r="AR7237">
            <v>0</v>
          </cell>
          <cell r="AS7237">
            <v>0</v>
          </cell>
          <cell r="AT7237">
            <v>1</v>
          </cell>
          <cell r="AU7237">
            <v>1</v>
          </cell>
          <cell r="AV7237">
            <v>1</v>
          </cell>
          <cell r="AW7237">
            <v>1</v>
          </cell>
        </row>
        <row r="7238">
          <cell r="S7238" t="str">
            <v>PARK CIRCLE</v>
          </cell>
          <cell r="AF7238">
            <v>0</v>
          </cell>
          <cell r="AG7238">
            <v>0</v>
          </cell>
          <cell r="AH7238">
            <v>0</v>
          </cell>
          <cell r="AI7238">
            <v>0</v>
          </cell>
          <cell r="AJ7238">
            <v>0</v>
          </cell>
          <cell r="AK7238">
            <v>0</v>
          </cell>
          <cell r="AL7238">
            <v>0</v>
          </cell>
          <cell r="AM7238">
            <v>0</v>
          </cell>
          <cell r="AN7238">
            <v>0</v>
          </cell>
          <cell r="AO7238">
            <v>0</v>
          </cell>
          <cell r="AP7238">
            <v>0</v>
          </cell>
          <cell r="AQ7238">
            <v>0</v>
          </cell>
          <cell r="AR7238">
            <v>0</v>
          </cell>
          <cell r="AS7238">
            <v>1</v>
          </cell>
          <cell r="AT7238">
            <v>1</v>
          </cell>
          <cell r="AU7238">
            <v>1</v>
          </cell>
          <cell r="AV7238">
            <v>1</v>
          </cell>
          <cell r="AW7238">
            <v>1</v>
          </cell>
        </row>
        <row r="7239">
          <cell r="S7239" t="str">
            <v>PENN NORTH</v>
          </cell>
          <cell r="AF7239">
            <v>0</v>
          </cell>
          <cell r="AG7239">
            <v>0</v>
          </cell>
          <cell r="AH7239">
            <v>0</v>
          </cell>
          <cell r="AI7239">
            <v>0</v>
          </cell>
          <cell r="AJ7239">
            <v>0</v>
          </cell>
          <cell r="AK7239">
            <v>0</v>
          </cell>
          <cell r="AL7239">
            <v>0</v>
          </cell>
          <cell r="AM7239">
            <v>0</v>
          </cell>
          <cell r="AN7239">
            <v>0</v>
          </cell>
          <cell r="AO7239">
            <v>0</v>
          </cell>
          <cell r="AP7239">
            <v>0</v>
          </cell>
          <cell r="AQ7239">
            <v>0</v>
          </cell>
          <cell r="AR7239">
            <v>0</v>
          </cell>
          <cell r="AS7239">
            <v>0</v>
          </cell>
          <cell r="AT7239">
            <v>0</v>
          </cell>
          <cell r="AU7239">
            <v>1</v>
          </cell>
          <cell r="AV7239">
            <v>1</v>
          </cell>
          <cell r="AW7239">
            <v>1</v>
          </cell>
        </row>
        <row r="7240">
          <cell r="S7240" t="str">
            <v>EAST BALTIMORE MIDWAY</v>
          </cell>
          <cell r="AF7240">
            <v>0</v>
          </cell>
          <cell r="AG7240">
            <v>0</v>
          </cell>
          <cell r="AH7240">
            <v>0</v>
          </cell>
          <cell r="AI7240">
            <v>0</v>
          </cell>
          <cell r="AJ7240">
            <v>0</v>
          </cell>
          <cell r="AK7240">
            <v>0</v>
          </cell>
          <cell r="AL7240">
            <v>0</v>
          </cell>
          <cell r="AM7240">
            <v>0</v>
          </cell>
          <cell r="AN7240">
            <v>0</v>
          </cell>
          <cell r="AO7240">
            <v>1</v>
          </cell>
          <cell r="AP7240">
            <v>1</v>
          </cell>
          <cell r="AQ7240">
            <v>1</v>
          </cell>
          <cell r="AR7240">
            <v>1</v>
          </cell>
          <cell r="AS7240">
            <v>1</v>
          </cell>
          <cell r="AT7240">
            <v>1</v>
          </cell>
          <cell r="AU7240">
            <v>1</v>
          </cell>
          <cell r="AV7240">
            <v>1</v>
          </cell>
          <cell r="AW7240">
            <v>1</v>
          </cell>
        </row>
        <row r="7241">
          <cell r="S7241" t="str">
            <v>SANDTOWN-WINCHESTER</v>
          </cell>
          <cell r="AF7241">
            <v>0</v>
          </cell>
          <cell r="AG7241">
            <v>0</v>
          </cell>
          <cell r="AH7241">
            <v>0</v>
          </cell>
          <cell r="AI7241">
            <v>0</v>
          </cell>
          <cell r="AJ7241">
            <v>0</v>
          </cell>
          <cell r="AK7241">
            <v>0</v>
          </cell>
          <cell r="AL7241">
            <v>0</v>
          </cell>
          <cell r="AM7241">
            <v>0</v>
          </cell>
          <cell r="AN7241">
            <v>0</v>
          </cell>
          <cell r="AO7241">
            <v>0</v>
          </cell>
          <cell r="AP7241">
            <v>0</v>
          </cell>
          <cell r="AQ7241">
            <v>0</v>
          </cell>
          <cell r="AR7241">
            <v>0</v>
          </cell>
          <cell r="AS7241">
            <v>0</v>
          </cell>
          <cell r="AT7241">
            <v>0</v>
          </cell>
          <cell r="AU7241">
            <v>0</v>
          </cell>
          <cell r="AV7241">
            <v>1</v>
          </cell>
          <cell r="AW7241">
            <v>1</v>
          </cell>
        </row>
        <row r="7242">
          <cell r="S7242" t="str">
            <v>MILTON-MONTFORD</v>
          </cell>
          <cell r="AF7242">
            <v>0</v>
          </cell>
          <cell r="AG7242">
            <v>0</v>
          </cell>
          <cell r="AH7242">
            <v>0</v>
          </cell>
          <cell r="AI7242">
            <v>0</v>
          </cell>
          <cell r="AJ7242">
            <v>0</v>
          </cell>
          <cell r="AK7242">
            <v>0</v>
          </cell>
          <cell r="AL7242">
            <v>0</v>
          </cell>
          <cell r="AM7242">
            <v>0</v>
          </cell>
          <cell r="AN7242">
            <v>0</v>
          </cell>
          <cell r="AO7242">
            <v>1</v>
          </cell>
          <cell r="AP7242">
            <v>1</v>
          </cell>
          <cell r="AQ7242">
            <v>1</v>
          </cell>
          <cell r="AR7242">
            <v>1</v>
          </cell>
          <cell r="AS7242">
            <v>1</v>
          </cell>
          <cell r="AT7242">
            <v>1</v>
          </cell>
          <cell r="AU7242">
            <v>1</v>
          </cell>
          <cell r="AV7242">
            <v>1</v>
          </cell>
          <cell r="AW7242">
            <v>1</v>
          </cell>
        </row>
        <row r="7243">
          <cell r="S7243" t="str">
            <v>MILTON-MONTFORD</v>
          </cell>
          <cell r="AF7243">
            <v>0</v>
          </cell>
          <cell r="AG7243">
            <v>0</v>
          </cell>
          <cell r="AH7243">
            <v>0</v>
          </cell>
          <cell r="AI7243">
            <v>0</v>
          </cell>
          <cell r="AJ7243">
            <v>0</v>
          </cell>
          <cell r="AK7243">
            <v>0</v>
          </cell>
          <cell r="AL7243">
            <v>0</v>
          </cell>
          <cell r="AM7243">
            <v>0</v>
          </cell>
          <cell r="AN7243">
            <v>0</v>
          </cell>
          <cell r="AO7243">
            <v>0</v>
          </cell>
          <cell r="AP7243">
            <v>0</v>
          </cell>
          <cell r="AQ7243">
            <v>0</v>
          </cell>
          <cell r="AR7243">
            <v>0</v>
          </cell>
          <cell r="AS7243">
            <v>1</v>
          </cell>
          <cell r="AT7243">
            <v>1</v>
          </cell>
          <cell r="AU7243">
            <v>1</v>
          </cell>
          <cell r="AV7243">
            <v>1</v>
          </cell>
          <cell r="AW7243">
            <v>1</v>
          </cell>
        </row>
        <row r="7244">
          <cell r="S7244" t="str">
            <v>MILLHILL</v>
          </cell>
          <cell r="AF7244">
            <v>0</v>
          </cell>
          <cell r="AG7244">
            <v>0</v>
          </cell>
          <cell r="AH7244">
            <v>0</v>
          </cell>
          <cell r="AI7244">
            <v>0</v>
          </cell>
          <cell r="AJ7244">
            <v>0</v>
          </cell>
          <cell r="AK7244">
            <v>0</v>
          </cell>
          <cell r="AL7244">
            <v>0</v>
          </cell>
          <cell r="AM7244">
            <v>0</v>
          </cell>
          <cell r="AN7244">
            <v>0</v>
          </cell>
          <cell r="AO7244">
            <v>0</v>
          </cell>
          <cell r="AP7244">
            <v>0</v>
          </cell>
          <cell r="AQ7244">
            <v>0</v>
          </cell>
          <cell r="AR7244">
            <v>0</v>
          </cell>
          <cell r="AS7244">
            <v>1</v>
          </cell>
          <cell r="AT7244">
            <v>1</v>
          </cell>
          <cell r="AU7244">
            <v>1</v>
          </cell>
          <cell r="AV7244">
            <v>1</v>
          </cell>
          <cell r="AW7244">
            <v>1</v>
          </cell>
        </row>
        <row r="7245">
          <cell r="S7245" t="str">
            <v>BRIDGEVIEW/GREENLAWN</v>
          </cell>
          <cell r="AF7245">
            <v>0</v>
          </cell>
          <cell r="AG7245">
            <v>0</v>
          </cell>
          <cell r="AH7245">
            <v>0</v>
          </cell>
          <cell r="AI7245">
            <v>0</v>
          </cell>
          <cell r="AJ7245">
            <v>0</v>
          </cell>
          <cell r="AK7245">
            <v>0</v>
          </cell>
          <cell r="AL7245">
            <v>0</v>
          </cell>
          <cell r="AM7245">
            <v>0</v>
          </cell>
          <cell r="AN7245">
            <v>0</v>
          </cell>
          <cell r="AO7245">
            <v>0</v>
          </cell>
          <cell r="AP7245">
            <v>0</v>
          </cell>
          <cell r="AQ7245">
            <v>0</v>
          </cell>
          <cell r="AR7245">
            <v>0</v>
          </cell>
          <cell r="AS7245">
            <v>0</v>
          </cell>
          <cell r="AT7245">
            <v>1</v>
          </cell>
          <cell r="AU7245">
            <v>1</v>
          </cell>
          <cell r="AV7245">
            <v>1</v>
          </cell>
          <cell r="AW7245">
            <v>1</v>
          </cell>
        </row>
        <row r="7246">
          <cell r="S7246" t="str">
            <v>GLENHAM-BELFORD</v>
          </cell>
          <cell r="AF7246">
            <v>0</v>
          </cell>
          <cell r="AG7246">
            <v>0</v>
          </cell>
          <cell r="AH7246">
            <v>0</v>
          </cell>
          <cell r="AI7246">
            <v>0</v>
          </cell>
          <cell r="AJ7246">
            <v>0</v>
          </cell>
          <cell r="AK7246">
            <v>0</v>
          </cell>
          <cell r="AL7246">
            <v>0</v>
          </cell>
          <cell r="AM7246">
            <v>0</v>
          </cell>
          <cell r="AN7246">
            <v>0</v>
          </cell>
          <cell r="AO7246">
            <v>0</v>
          </cell>
          <cell r="AP7246">
            <v>0</v>
          </cell>
          <cell r="AQ7246">
            <v>0</v>
          </cell>
          <cell r="AR7246">
            <v>0</v>
          </cell>
          <cell r="AS7246">
            <v>0</v>
          </cell>
          <cell r="AT7246">
            <v>0</v>
          </cell>
          <cell r="AU7246">
            <v>1</v>
          </cell>
          <cell r="AV7246">
            <v>1</v>
          </cell>
          <cell r="AW7246">
            <v>1</v>
          </cell>
        </row>
        <row r="7247">
          <cell r="S7247" t="str">
            <v>SAINT HELENA</v>
          </cell>
          <cell r="AF7247">
            <v>0</v>
          </cell>
          <cell r="AG7247">
            <v>0</v>
          </cell>
          <cell r="AH7247">
            <v>0</v>
          </cell>
          <cell r="AI7247">
            <v>0</v>
          </cell>
          <cell r="AJ7247">
            <v>0</v>
          </cell>
          <cell r="AK7247">
            <v>0</v>
          </cell>
          <cell r="AL7247">
            <v>0</v>
          </cell>
          <cell r="AM7247">
            <v>0</v>
          </cell>
          <cell r="AN7247">
            <v>0</v>
          </cell>
          <cell r="AO7247">
            <v>0</v>
          </cell>
          <cell r="AP7247">
            <v>0</v>
          </cell>
          <cell r="AQ7247">
            <v>0</v>
          </cell>
          <cell r="AR7247">
            <v>0</v>
          </cell>
          <cell r="AS7247">
            <v>0</v>
          </cell>
          <cell r="AT7247">
            <v>0</v>
          </cell>
          <cell r="AU7247">
            <v>1</v>
          </cell>
          <cell r="AV7247">
            <v>1</v>
          </cell>
          <cell r="AW7247">
            <v>1</v>
          </cell>
        </row>
        <row r="7248">
          <cell r="S7248" t="str">
            <v>GWYNNS FALLS</v>
          </cell>
          <cell r="AF7248">
            <v>0</v>
          </cell>
          <cell r="AG7248">
            <v>0</v>
          </cell>
          <cell r="AH7248">
            <v>0</v>
          </cell>
          <cell r="AI7248">
            <v>0</v>
          </cell>
          <cell r="AJ7248">
            <v>0</v>
          </cell>
          <cell r="AK7248">
            <v>0</v>
          </cell>
          <cell r="AL7248">
            <v>0</v>
          </cell>
          <cell r="AM7248">
            <v>0</v>
          </cell>
          <cell r="AN7248">
            <v>0</v>
          </cell>
          <cell r="AO7248">
            <v>0</v>
          </cell>
          <cell r="AP7248">
            <v>0</v>
          </cell>
          <cell r="AQ7248">
            <v>0</v>
          </cell>
          <cell r="AR7248">
            <v>0</v>
          </cell>
          <cell r="AS7248">
            <v>1</v>
          </cell>
          <cell r="AT7248">
            <v>1</v>
          </cell>
          <cell r="AU7248">
            <v>1</v>
          </cell>
          <cell r="AV7248">
            <v>1</v>
          </cell>
          <cell r="AW7248">
            <v>1</v>
          </cell>
        </row>
        <row r="7249">
          <cell r="S7249" t="str">
            <v>ROSEMONT HOMEOWNERS/TENANTS</v>
          </cell>
          <cell r="AF7249">
            <v>0</v>
          </cell>
          <cell r="AG7249">
            <v>0</v>
          </cell>
          <cell r="AH7249">
            <v>0</v>
          </cell>
          <cell r="AI7249">
            <v>0</v>
          </cell>
          <cell r="AJ7249">
            <v>0</v>
          </cell>
          <cell r="AK7249">
            <v>0</v>
          </cell>
          <cell r="AL7249">
            <v>0</v>
          </cell>
          <cell r="AM7249">
            <v>0</v>
          </cell>
          <cell r="AN7249">
            <v>0</v>
          </cell>
          <cell r="AO7249">
            <v>0</v>
          </cell>
          <cell r="AP7249">
            <v>0</v>
          </cell>
          <cell r="AQ7249">
            <v>0</v>
          </cell>
          <cell r="AR7249">
            <v>0</v>
          </cell>
          <cell r="AS7249">
            <v>0</v>
          </cell>
          <cell r="AT7249">
            <v>0</v>
          </cell>
          <cell r="AU7249">
            <v>1</v>
          </cell>
          <cell r="AV7249">
            <v>1</v>
          </cell>
          <cell r="AW7249">
            <v>1</v>
          </cell>
        </row>
        <row r="7250">
          <cell r="S7250" t="str">
            <v>PARKLANE</v>
          </cell>
          <cell r="AF7250">
            <v>0</v>
          </cell>
          <cell r="AG7250">
            <v>0</v>
          </cell>
          <cell r="AH7250">
            <v>0</v>
          </cell>
          <cell r="AI7250">
            <v>0</v>
          </cell>
          <cell r="AJ7250">
            <v>0</v>
          </cell>
          <cell r="AK7250">
            <v>0</v>
          </cell>
          <cell r="AL7250">
            <v>0</v>
          </cell>
          <cell r="AM7250">
            <v>0</v>
          </cell>
          <cell r="AN7250">
            <v>0</v>
          </cell>
          <cell r="AO7250">
            <v>0</v>
          </cell>
          <cell r="AP7250">
            <v>0</v>
          </cell>
          <cell r="AQ7250">
            <v>0</v>
          </cell>
          <cell r="AR7250">
            <v>0</v>
          </cell>
          <cell r="AS7250">
            <v>0</v>
          </cell>
          <cell r="AT7250">
            <v>0</v>
          </cell>
          <cell r="AU7250">
            <v>1</v>
          </cell>
          <cell r="AV7250">
            <v>1</v>
          </cell>
          <cell r="AW7250">
            <v>1</v>
          </cell>
        </row>
        <row r="7251">
          <cell r="S7251" t="str">
            <v>SHIPLEY HILL</v>
          </cell>
          <cell r="AF7251">
            <v>0</v>
          </cell>
          <cell r="AG7251">
            <v>0</v>
          </cell>
          <cell r="AH7251">
            <v>0</v>
          </cell>
          <cell r="AI7251">
            <v>0</v>
          </cell>
          <cell r="AJ7251">
            <v>0</v>
          </cell>
          <cell r="AK7251">
            <v>0</v>
          </cell>
          <cell r="AL7251">
            <v>0</v>
          </cell>
          <cell r="AM7251">
            <v>0</v>
          </cell>
          <cell r="AN7251">
            <v>0</v>
          </cell>
          <cell r="AO7251">
            <v>0</v>
          </cell>
          <cell r="AP7251">
            <v>0</v>
          </cell>
          <cell r="AQ7251">
            <v>1</v>
          </cell>
          <cell r="AR7251">
            <v>1</v>
          </cell>
          <cell r="AS7251">
            <v>1</v>
          </cell>
          <cell r="AT7251">
            <v>1</v>
          </cell>
          <cell r="AU7251">
            <v>1</v>
          </cell>
          <cell r="AV7251">
            <v>1</v>
          </cell>
          <cell r="AW7251">
            <v>1</v>
          </cell>
        </row>
        <row r="7252">
          <cell r="S7252" t="str">
            <v>SHIPLEY HILL</v>
          </cell>
          <cell r="AF7252">
            <v>0</v>
          </cell>
          <cell r="AG7252">
            <v>0</v>
          </cell>
          <cell r="AH7252">
            <v>0</v>
          </cell>
          <cell r="AI7252">
            <v>0</v>
          </cell>
          <cell r="AJ7252">
            <v>0</v>
          </cell>
          <cell r="AK7252">
            <v>0</v>
          </cell>
          <cell r="AL7252">
            <v>0</v>
          </cell>
          <cell r="AM7252">
            <v>0</v>
          </cell>
          <cell r="AN7252">
            <v>0</v>
          </cell>
          <cell r="AO7252">
            <v>0</v>
          </cell>
          <cell r="AP7252">
            <v>0</v>
          </cell>
          <cell r="AQ7252">
            <v>0</v>
          </cell>
          <cell r="AR7252">
            <v>0</v>
          </cell>
          <cell r="AS7252">
            <v>0</v>
          </cell>
          <cell r="AT7252">
            <v>1</v>
          </cell>
          <cell r="AU7252">
            <v>1</v>
          </cell>
          <cell r="AV7252">
            <v>1</v>
          </cell>
          <cell r="AW7252">
            <v>1</v>
          </cell>
        </row>
        <row r="7253">
          <cell r="S7253" t="str">
            <v>HANLON-LONGWOOD</v>
          </cell>
          <cell r="AF7253">
            <v>0</v>
          </cell>
          <cell r="AG7253">
            <v>0</v>
          </cell>
          <cell r="AH7253">
            <v>0</v>
          </cell>
          <cell r="AI7253">
            <v>0</v>
          </cell>
          <cell r="AJ7253">
            <v>0</v>
          </cell>
          <cell r="AK7253">
            <v>0</v>
          </cell>
          <cell r="AL7253">
            <v>0</v>
          </cell>
          <cell r="AM7253">
            <v>0</v>
          </cell>
          <cell r="AN7253">
            <v>0</v>
          </cell>
          <cell r="AO7253">
            <v>0</v>
          </cell>
          <cell r="AP7253">
            <v>0</v>
          </cell>
          <cell r="AQ7253">
            <v>0</v>
          </cell>
          <cell r="AR7253">
            <v>0</v>
          </cell>
          <cell r="AS7253">
            <v>0</v>
          </cell>
          <cell r="AT7253">
            <v>0</v>
          </cell>
          <cell r="AU7253">
            <v>0</v>
          </cell>
          <cell r="AV7253">
            <v>1</v>
          </cell>
          <cell r="AW7253">
            <v>1</v>
          </cell>
        </row>
        <row r="7254">
          <cell r="S7254" t="str">
            <v>COLDSTREAM HOMESTEAD MONTEBELL</v>
          </cell>
          <cell r="AF7254">
            <v>0</v>
          </cell>
          <cell r="AG7254">
            <v>0</v>
          </cell>
          <cell r="AH7254">
            <v>0</v>
          </cell>
          <cell r="AI7254">
            <v>0</v>
          </cell>
          <cell r="AJ7254">
            <v>0</v>
          </cell>
          <cell r="AK7254">
            <v>0</v>
          </cell>
          <cell r="AL7254">
            <v>0</v>
          </cell>
          <cell r="AM7254">
            <v>0</v>
          </cell>
          <cell r="AN7254">
            <v>0</v>
          </cell>
          <cell r="AO7254">
            <v>0</v>
          </cell>
          <cell r="AP7254">
            <v>0</v>
          </cell>
          <cell r="AQ7254">
            <v>0</v>
          </cell>
          <cell r="AR7254">
            <v>0</v>
          </cell>
          <cell r="AS7254">
            <v>0</v>
          </cell>
          <cell r="AT7254">
            <v>1</v>
          </cell>
          <cell r="AU7254">
            <v>1</v>
          </cell>
          <cell r="AV7254">
            <v>1</v>
          </cell>
          <cell r="AW7254">
            <v>1</v>
          </cell>
        </row>
        <row r="7255">
          <cell r="S7255" t="str">
            <v>NEW SOUTHWEST/MOUNT CLARE</v>
          </cell>
          <cell r="AF7255">
            <v>0</v>
          </cell>
          <cell r="AG7255">
            <v>0</v>
          </cell>
          <cell r="AH7255">
            <v>0</v>
          </cell>
          <cell r="AI7255">
            <v>0</v>
          </cell>
          <cell r="AJ7255">
            <v>0</v>
          </cell>
          <cell r="AK7255">
            <v>0</v>
          </cell>
          <cell r="AL7255">
            <v>0</v>
          </cell>
          <cell r="AM7255">
            <v>0</v>
          </cell>
          <cell r="AN7255">
            <v>0</v>
          </cell>
          <cell r="AO7255">
            <v>0</v>
          </cell>
          <cell r="AP7255">
            <v>0</v>
          </cell>
          <cell r="AQ7255">
            <v>0</v>
          </cell>
          <cell r="AR7255">
            <v>1</v>
          </cell>
          <cell r="AS7255">
            <v>1</v>
          </cell>
          <cell r="AT7255">
            <v>1</v>
          </cell>
          <cell r="AU7255">
            <v>1</v>
          </cell>
          <cell r="AV7255">
            <v>1</v>
          </cell>
          <cell r="AW7255">
            <v>1</v>
          </cell>
        </row>
        <row r="7256">
          <cell r="S7256" t="str">
            <v>DRUID HEIGHTS</v>
          </cell>
          <cell r="AF7256">
            <v>0</v>
          </cell>
          <cell r="AG7256">
            <v>0</v>
          </cell>
          <cell r="AH7256">
            <v>0</v>
          </cell>
          <cell r="AI7256">
            <v>0</v>
          </cell>
          <cell r="AJ7256">
            <v>0</v>
          </cell>
          <cell r="AK7256">
            <v>0</v>
          </cell>
          <cell r="AL7256">
            <v>0</v>
          </cell>
          <cell r="AM7256">
            <v>0</v>
          </cell>
          <cell r="AN7256">
            <v>0</v>
          </cell>
          <cell r="AO7256">
            <v>0</v>
          </cell>
          <cell r="AP7256">
            <v>0</v>
          </cell>
          <cell r="AQ7256">
            <v>0</v>
          </cell>
          <cell r="AR7256">
            <v>0</v>
          </cell>
          <cell r="AS7256">
            <v>0</v>
          </cell>
          <cell r="AT7256">
            <v>0</v>
          </cell>
          <cell r="AU7256">
            <v>1</v>
          </cell>
          <cell r="AV7256">
            <v>1</v>
          </cell>
          <cell r="AW7256">
            <v>1</v>
          </cell>
        </row>
        <row r="7257">
          <cell r="S7257" t="str">
            <v>CARROLLTON RIDGE</v>
          </cell>
          <cell r="AF7257">
            <v>0</v>
          </cell>
          <cell r="AG7257">
            <v>0</v>
          </cell>
          <cell r="AH7257">
            <v>0</v>
          </cell>
          <cell r="AI7257">
            <v>0</v>
          </cell>
          <cell r="AJ7257">
            <v>0</v>
          </cell>
          <cell r="AK7257">
            <v>0</v>
          </cell>
          <cell r="AL7257">
            <v>0</v>
          </cell>
          <cell r="AM7257">
            <v>0</v>
          </cell>
          <cell r="AN7257">
            <v>0</v>
          </cell>
          <cell r="AO7257">
            <v>0</v>
          </cell>
          <cell r="AP7257">
            <v>0</v>
          </cell>
          <cell r="AQ7257">
            <v>0</v>
          </cell>
          <cell r="AR7257">
            <v>0</v>
          </cell>
          <cell r="AS7257">
            <v>0</v>
          </cell>
          <cell r="AT7257">
            <v>1</v>
          </cell>
          <cell r="AU7257">
            <v>1</v>
          </cell>
          <cell r="AV7257">
            <v>1</v>
          </cell>
          <cell r="AW7257">
            <v>1</v>
          </cell>
        </row>
        <row r="7258">
          <cell r="S7258" t="str">
            <v>BROADWAY EAST</v>
          </cell>
          <cell r="AF7258">
            <v>0</v>
          </cell>
          <cell r="AG7258">
            <v>0</v>
          </cell>
          <cell r="AH7258">
            <v>0</v>
          </cell>
          <cell r="AI7258">
            <v>0</v>
          </cell>
          <cell r="AJ7258">
            <v>0</v>
          </cell>
          <cell r="AK7258">
            <v>0</v>
          </cell>
          <cell r="AL7258">
            <v>0</v>
          </cell>
          <cell r="AM7258">
            <v>0</v>
          </cell>
          <cell r="AN7258">
            <v>0</v>
          </cell>
          <cell r="AO7258">
            <v>0</v>
          </cell>
          <cell r="AP7258">
            <v>0</v>
          </cell>
          <cell r="AQ7258">
            <v>0</v>
          </cell>
          <cell r="AR7258">
            <v>0</v>
          </cell>
          <cell r="AS7258">
            <v>1</v>
          </cell>
          <cell r="AT7258">
            <v>1</v>
          </cell>
          <cell r="AU7258">
            <v>1</v>
          </cell>
          <cell r="AV7258">
            <v>1</v>
          </cell>
          <cell r="AW7258">
            <v>1</v>
          </cell>
        </row>
        <row r="7259">
          <cell r="S7259" t="str">
            <v>MONDAWMIN</v>
          </cell>
          <cell r="AF7259">
            <v>0</v>
          </cell>
          <cell r="AG7259">
            <v>0</v>
          </cell>
          <cell r="AH7259">
            <v>0</v>
          </cell>
          <cell r="AI7259">
            <v>0</v>
          </cell>
          <cell r="AJ7259">
            <v>0</v>
          </cell>
          <cell r="AK7259">
            <v>0</v>
          </cell>
          <cell r="AL7259">
            <v>0</v>
          </cell>
          <cell r="AM7259">
            <v>0</v>
          </cell>
          <cell r="AN7259">
            <v>0</v>
          </cell>
          <cell r="AO7259">
            <v>0</v>
          </cell>
          <cell r="AP7259">
            <v>0</v>
          </cell>
          <cell r="AQ7259">
            <v>0</v>
          </cell>
          <cell r="AR7259">
            <v>0</v>
          </cell>
          <cell r="AS7259">
            <v>0</v>
          </cell>
          <cell r="AT7259">
            <v>0</v>
          </cell>
          <cell r="AU7259">
            <v>1</v>
          </cell>
          <cell r="AV7259">
            <v>1</v>
          </cell>
          <cell r="AW7259">
            <v>1</v>
          </cell>
        </row>
        <row r="7260">
          <cell r="S7260" t="str">
            <v>SANDTOWN-WINCHESTER</v>
          </cell>
          <cell r="AF7260">
            <v>0</v>
          </cell>
          <cell r="AG7260">
            <v>0</v>
          </cell>
          <cell r="AH7260">
            <v>0</v>
          </cell>
          <cell r="AI7260">
            <v>0</v>
          </cell>
          <cell r="AJ7260">
            <v>0</v>
          </cell>
          <cell r="AK7260">
            <v>0</v>
          </cell>
          <cell r="AL7260">
            <v>0</v>
          </cell>
          <cell r="AM7260">
            <v>0</v>
          </cell>
          <cell r="AN7260">
            <v>0</v>
          </cell>
          <cell r="AO7260">
            <v>0</v>
          </cell>
          <cell r="AP7260">
            <v>0</v>
          </cell>
          <cell r="AQ7260">
            <v>1</v>
          </cell>
          <cell r="AR7260">
            <v>1</v>
          </cell>
          <cell r="AS7260">
            <v>1</v>
          </cell>
          <cell r="AT7260">
            <v>1</v>
          </cell>
          <cell r="AU7260">
            <v>1</v>
          </cell>
          <cell r="AV7260">
            <v>1</v>
          </cell>
          <cell r="AW7260">
            <v>1</v>
          </cell>
        </row>
        <row r="7261">
          <cell r="S7261" t="str">
            <v>SANDTOWN-WINCHESTER</v>
          </cell>
          <cell r="AF7261">
            <v>0</v>
          </cell>
          <cell r="AG7261">
            <v>0</v>
          </cell>
          <cell r="AH7261">
            <v>0</v>
          </cell>
          <cell r="AI7261">
            <v>0</v>
          </cell>
          <cell r="AJ7261">
            <v>0</v>
          </cell>
          <cell r="AK7261">
            <v>0</v>
          </cell>
          <cell r="AL7261">
            <v>0</v>
          </cell>
          <cell r="AM7261">
            <v>0</v>
          </cell>
          <cell r="AN7261">
            <v>0</v>
          </cell>
          <cell r="AO7261">
            <v>0</v>
          </cell>
          <cell r="AP7261">
            <v>0</v>
          </cell>
          <cell r="AQ7261">
            <v>0</v>
          </cell>
          <cell r="AR7261">
            <v>0</v>
          </cell>
          <cell r="AS7261">
            <v>1</v>
          </cell>
          <cell r="AT7261">
            <v>1</v>
          </cell>
          <cell r="AU7261">
            <v>1</v>
          </cell>
          <cell r="AV7261">
            <v>1</v>
          </cell>
          <cell r="AW7261">
            <v>1</v>
          </cell>
        </row>
        <row r="7262">
          <cell r="S7262" t="str">
            <v>BIDDLE STREET</v>
          </cell>
          <cell r="AF7262">
            <v>0</v>
          </cell>
          <cell r="AG7262">
            <v>0</v>
          </cell>
          <cell r="AH7262">
            <v>0</v>
          </cell>
          <cell r="AI7262">
            <v>0</v>
          </cell>
          <cell r="AJ7262">
            <v>0</v>
          </cell>
          <cell r="AK7262">
            <v>0</v>
          </cell>
          <cell r="AL7262">
            <v>0</v>
          </cell>
          <cell r="AM7262">
            <v>0</v>
          </cell>
          <cell r="AN7262">
            <v>0</v>
          </cell>
          <cell r="AO7262">
            <v>0</v>
          </cell>
          <cell r="AP7262">
            <v>1</v>
          </cell>
          <cell r="AQ7262">
            <v>1</v>
          </cell>
          <cell r="AR7262">
            <v>1</v>
          </cell>
          <cell r="AS7262">
            <v>1</v>
          </cell>
          <cell r="AT7262">
            <v>1</v>
          </cell>
          <cell r="AU7262">
            <v>1</v>
          </cell>
          <cell r="AV7262">
            <v>1</v>
          </cell>
          <cell r="AW7262">
            <v>1</v>
          </cell>
        </row>
        <row r="7263">
          <cell r="S7263" t="str">
            <v>MILTON-MONTFORD</v>
          </cell>
          <cell r="AF7263">
            <v>0</v>
          </cell>
          <cell r="AG7263">
            <v>0</v>
          </cell>
          <cell r="AH7263">
            <v>0</v>
          </cell>
          <cell r="AI7263">
            <v>0</v>
          </cell>
          <cell r="AJ7263">
            <v>0</v>
          </cell>
          <cell r="AK7263">
            <v>0</v>
          </cell>
          <cell r="AL7263">
            <v>0</v>
          </cell>
          <cell r="AM7263">
            <v>0</v>
          </cell>
          <cell r="AN7263">
            <v>0</v>
          </cell>
          <cell r="AO7263">
            <v>0</v>
          </cell>
          <cell r="AP7263">
            <v>0</v>
          </cell>
          <cell r="AQ7263">
            <v>0</v>
          </cell>
          <cell r="AR7263">
            <v>0</v>
          </cell>
          <cell r="AS7263">
            <v>0</v>
          </cell>
          <cell r="AT7263">
            <v>1</v>
          </cell>
          <cell r="AU7263">
            <v>1</v>
          </cell>
          <cell r="AV7263">
            <v>1</v>
          </cell>
          <cell r="AW7263">
            <v>1</v>
          </cell>
        </row>
        <row r="7264">
          <cell r="S7264" t="str">
            <v>MILTON-MONTFORD</v>
          </cell>
          <cell r="AF7264">
            <v>0</v>
          </cell>
          <cell r="AG7264">
            <v>0</v>
          </cell>
          <cell r="AH7264">
            <v>0</v>
          </cell>
          <cell r="AI7264">
            <v>0</v>
          </cell>
          <cell r="AJ7264">
            <v>0</v>
          </cell>
          <cell r="AK7264">
            <v>0</v>
          </cell>
          <cell r="AL7264">
            <v>0</v>
          </cell>
          <cell r="AM7264">
            <v>0</v>
          </cell>
          <cell r="AN7264">
            <v>0</v>
          </cell>
          <cell r="AO7264">
            <v>1</v>
          </cell>
          <cell r="AP7264">
            <v>1</v>
          </cell>
          <cell r="AQ7264">
            <v>1</v>
          </cell>
          <cell r="AR7264">
            <v>1</v>
          </cell>
          <cell r="AS7264">
            <v>1</v>
          </cell>
          <cell r="AT7264">
            <v>1</v>
          </cell>
          <cell r="AU7264">
            <v>1</v>
          </cell>
          <cell r="AV7264">
            <v>1</v>
          </cell>
          <cell r="AW7264">
            <v>1</v>
          </cell>
        </row>
        <row r="7265">
          <cell r="S7265" t="str">
            <v>MILTON-MONTFORD</v>
          </cell>
          <cell r="AF7265">
            <v>0</v>
          </cell>
          <cell r="AG7265">
            <v>0</v>
          </cell>
          <cell r="AH7265">
            <v>0</v>
          </cell>
          <cell r="AI7265">
            <v>0</v>
          </cell>
          <cell r="AJ7265">
            <v>0</v>
          </cell>
          <cell r="AK7265">
            <v>0</v>
          </cell>
          <cell r="AL7265">
            <v>0</v>
          </cell>
          <cell r="AM7265">
            <v>0</v>
          </cell>
          <cell r="AN7265">
            <v>0</v>
          </cell>
          <cell r="AO7265">
            <v>0</v>
          </cell>
          <cell r="AP7265">
            <v>0</v>
          </cell>
          <cell r="AQ7265">
            <v>0</v>
          </cell>
          <cell r="AR7265">
            <v>0</v>
          </cell>
          <cell r="AS7265">
            <v>0</v>
          </cell>
          <cell r="AT7265">
            <v>1</v>
          </cell>
          <cell r="AU7265">
            <v>1</v>
          </cell>
          <cell r="AV7265">
            <v>1</v>
          </cell>
          <cell r="AW7265">
            <v>1</v>
          </cell>
        </row>
        <row r="7266">
          <cell r="S7266" t="str">
            <v>MCELDERRY PARK</v>
          </cell>
          <cell r="AF7266">
            <v>0</v>
          </cell>
          <cell r="AG7266">
            <v>0</v>
          </cell>
          <cell r="AH7266">
            <v>0</v>
          </cell>
          <cell r="AI7266">
            <v>0</v>
          </cell>
          <cell r="AJ7266">
            <v>0</v>
          </cell>
          <cell r="AK7266">
            <v>0</v>
          </cell>
          <cell r="AL7266">
            <v>0</v>
          </cell>
          <cell r="AM7266">
            <v>0</v>
          </cell>
          <cell r="AN7266">
            <v>0</v>
          </cell>
          <cell r="AO7266">
            <v>0</v>
          </cell>
          <cell r="AP7266">
            <v>0</v>
          </cell>
          <cell r="AQ7266">
            <v>0</v>
          </cell>
          <cell r="AR7266">
            <v>0</v>
          </cell>
          <cell r="AS7266">
            <v>1</v>
          </cell>
          <cell r="AT7266">
            <v>1</v>
          </cell>
          <cell r="AU7266">
            <v>1</v>
          </cell>
          <cell r="AV7266">
            <v>1</v>
          </cell>
          <cell r="AW7266">
            <v>1</v>
          </cell>
        </row>
        <row r="7267">
          <cell r="S7267" t="str">
            <v>SHIPLEY HILL</v>
          </cell>
          <cell r="AF7267">
            <v>0</v>
          </cell>
          <cell r="AG7267">
            <v>0</v>
          </cell>
          <cell r="AH7267">
            <v>0</v>
          </cell>
          <cell r="AI7267">
            <v>0</v>
          </cell>
          <cell r="AJ7267">
            <v>0</v>
          </cell>
          <cell r="AK7267">
            <v>0</v>
          </cell>
          <cell r="AL7267">
            <v>0</v>
          </cell>
          <cell r="AM7267">
            <v>0</v>
          </cell>
          <cell r="AN7267">
            <v>0</v>
          </cell>
          <cell r="AO7267">
            <v>0</v>
          </cell>
          <cell r="AP7267">
            <v>0</v>
          </cell>
          <cell r="AQ7267">
            <v>0</v>
          </cell>
          <cell r="AR7267">
            <v>0</v>
          </cell>
          <cell r="AS7267">
            <v>0</v>
          </cell>
          <cell r="AT7267">
            <v>1</v>
          </cell>
          <cell r="AU7267">
            <v>1</v>
          </cell>
          <cell r="AV7267">
            <v>1</v>
          </cell>
          <cell r="AW7267">
            <v>1</v>
          </cell>
        </row>
        <row r="7268">
          <cell r="S7268" t="str">
            <v>ROSEMONT HOMEOWNERS/TENANTS</v>
          </cell>
          <cell r="AF7268">
            <v>0</v>
          </cell>
          <cell r="AG7268">
            <v>0</v>
          </cell>
          <cell r="AH7268">
            <v>0</v>
          </cell>
          <cell r="AI7268">
            <v>0</v>
          </cell>
          <cell r="AJ7268">
            <v>0</v>
          </cell>
          <cell r="AK7268">
            <v>0</v>
          </cell>
          <cell r="AL7268">
            <v>0</v>
          </cell>
          <cell r="AM7268">
            <v>0</v>
          </cell>
          <cell r="AN7268">
            <v>0</v>
          </cell>
          <cell r="AO7268">
            <v>0</v>
          </cell>
          <cell r="AP7268">
            <v>0</v>
          </cell>
          <cell r="AQ7268">
            <v>0</v>
          </cell>
          <cell r="AR7268">
            <v>0</v>
          </cell>
          <cell r="AS7268">
            <v>0</v>
          </cell>
          <cell r="AT7268">
            <v>1</v>
          </cell>
          <cell r="AU7268">
            <v>1</v>
          </cell>
          <cell r="AV7268">
            <v>1</v>
          </cell>
          <cell r="AW7268">
            <v>1</v>
          </cell>
        </row>
        <row r="7269">
          <cell r="S7269" t="str">
            <v>TREMONT</v>
          </cell>
          <cell r="AF7269">
            <v>0</v>
          </cell>
          <cell r="AG7269">
            <v>0</v>
          </cell>
          <cell r="AH7269">
            <v>0</v>
          </cell>
          <cell r="AI7269">
            <v>0</v>
          </cell>
          <cell r="AJ7269">
            <v>0</v>
          </cell>
          <cell r="AK7269">
            <v>0</v>
          </cell>
          <cell r="AL7269">
            <v>0</v>
          </cell>
          <cell r="AM7269">
            <v>0</v>
          </cell>
          <cell r="AN7269">
            <v>0</v>
          </cell>
          <cell r="AO7269">
            <v>0</v>
          </cell>
          <cell r="AP7269">
            <v>0</v>
          </cell>
          <cell r="AQ7269">
            <v>0</v>
          </cell>
          <cell r="AR7269">
            <v>0</v>
          </cell>
          <cell r="AS7269">
            <v>0</v>
          </cell>
          <cell r="AT7269">
            <v>0</v>
          </cell>
          <cell r="AU7269">
            <v>1</v>
          </cell>
          <cell r="AV7269">
            <v>1</v>
          </cell>
          <cell r="AW7269">
            <v>1</v>
          </cell>
        </row>
        <row r="7270">
          <cell r="S7270" t="str">
            <v>SANDTOWN-WINCHESTER</v>
          </cell>
          <cell r="AF7270">
            <v>0</v>
          </cell>
          <cell r="AG7270">
            <v>0</v>
          </cell>
          <cell r="AH7270">
            <v>0</v>
          </cell>
          <cell r="AI7270">
            <v>0</v>
          </cell>
          <cell r="AJ7270">
            <v>0</v>
          </cell>
          <cell r="AK7270">
            <v>0</v>
          </cell>
          <cell r="AL7270">
            <v>0</v>
          </cell>
          <cell r="AM7270">
            <v>0</v>
          </cell>
          <cell r="AN7270">
            <v>0</v>
          </cell>
          <cell r="AO7270">
            <v>0</v>
          </cell>
          <cell r="AP7270">
            <v>1</v>
          </cell>
          <cell r="AQ7270">
            <v>1</v>
          </cell>
          <cell r="AR7270">
            <v>1</v>
          </cell>
          <cell r="AS7270">
            <v>1</v>
          </cell>
          <cell r="AT7270">
            <v>1</v>
          </cell>
          <cell r="AU7270">
            <v>1</v>
          </cell>
          <cell r="AV7270">
            <v>1</v>
          </cell>
          <cell r="AW7270">
            <v>1</v>
          </cell>
        </row>
        <row r="7271">
          <cell r="S7271" t="str">
            <v>UNION SQUARE</v>
          </cell>
          <cell r="AF7271">
            <v>0</v>
          </cell>
          <cell r="AG7271">
            <v>0</v>
          </cell>
          <cell r="AH7271">
            <v>0</v>
          </cell>
          <cell r="AI7271">
            <v>0</v>
          </cell>
          <cell r="AJ7271">
            <v>0</v>
          </cell>
          <cell r="AK7271">
            <v>0</v>
          </cell>
          <cell r="AL7271">
            <v>0</v>
          </cell>
          <cell r="AM7271">
            <v>0</v>
          </cell>
          <cell r="AN7271">
            <v>0</v>
          </cell>
          <cell r="AO7271">
            <v>0</v>
          </cell>
          <cell r="AP7271">
            <v>0</v>
          </cell>
          <cell r="AQ7271">
            <v>0</v>
          </cell>
          <cell r="AR7271">
            <v>0</v>
          </cell>
          <cell r="AS7271">
            <v>0</v>
          </cell>
          <cell r="AT7271">
            <v>0</v>
          </cell>
          <cell r="AU7271">
            <v>1</v>
          </cell>
          <cell r="AV7271">
            <v>1</v>
          </cell>
          <cell r="AW7271">
            <v>1</v>
          </cell>
        </row>
        <row r="7272">
          <cell r="S7272" t="str">
            <v>NEW SOUTHWEST/MOUNT CLARE</v>
          </cell>
          <cell r="AF7272">
            <v>0</v>
          </cell>
          <cell r="AG7272">
            <v>0</v>
          </cell>
          <cell r="AH7272">
            <v>0</v>
          </cell>
          <cell r="AI7272">
            <v>0</v>
          </cell>
          <cell r="AJ7272">
            <v>0</v>
          </cell>
          <cell r="AK7272">
            <v>0</v>
          </cell>
          <cell r="AL7272">
            <v>0</v>
          </cell>
          <cell r="AM7272">
            <v>0</v>
          </cell>
          <cell r="AN7272">
            <v>0</v>
          </cell>
          <cell r="AO7272">
            <v>0</v>
          </cell>
          <cell r="AP7272">
            <v>0</v>
          </cell>
          <cell r="AQ7272">
            <v>0</v>
          </cell>
          <cell r="AR7272">
            <v>0</v>
          </cell>
          <cell r="AS7272">
            <v>0</v>
          </cell>
          <cell r="AT7272">
            <v>0</v>
          </cell>
          <cell r="AU7272">
            <v>1</v>
          </cell>
          <cell r="AV7272">
            <v>1</v>
          </cell>
          <cell r="AW7272">
            <v>1</v>
          </cell>
        </row>
        <row r="7273">
          <cell r="S7273" t="str">
            <v>MCELDERRY PARK</v>
          </cell>
          <cell r="AF7273">
            <v>0</v>
          </cell>
          <cell r="AG7273">
            <v>0</v>
          </cell>
          <cell r="AH7273">
            <v>0</v>
          </cell>
          <cell r="AI7273">
            <v>0</v>
          </cell>
          <cell r="AJ7273">
            <v>0</v>
          </cell>
          <cell r="AK7273">
            <v>0</v>
          </cell>
          <cell r="AL7273">
            <v>0</v>
          </cell>
          <cell r="AM7273">
            <v>0</v>
          </cell>
          <cell r="AN7273">
            <v>0</v>
          </cell>
          <cell r="AO7273">
            <v>0</v>
          </cell>
          <cell r="AP7273">
            <v>0</v>
          </cell>
          <cell r="AQ7273">
            <v>0</v>
          </cell>
          <cell r="AR7273">
            <v>0</v>
          </cell>
          <cell r="AS7273">
            <v>0</v>
          </cell>
          <cell r="AT7273">
            <v>1</v>
          </cell>
          <cell r="AU7273">
            <v>1</v>
          </cell>
          <cell r="AV7273">
            <v>1</v>
          </cell>
          <cell r="AW7273">
            <v>1</v>
          </cell>
        </row>
        <row r="7274">
          <cell r="S7274" t="str">
            <v>CENTRAL PARK HEIGHTS</v>
          </cell>
          <cell r="AF7274">
            <v>0</v>
          </cell>
          <cell r="AG7274">
            <v>0</v>
          </cell>
          <cell r="AH7274">
            <v>0</v>
          </cell>
          <cell r="AI7274">
            <v>0</v>
          </cell>
          <cell r="AJ7274">
            <v>0</v>
          </cell>
          <cell r="AK7274">
            <v>0</v>
          </cell>
          <cell r="AL7274">
            <v>0</v>
          </cell>
          <cell r="AM7274">
            <v>0</v>
          </cell>
          <cell r="AN7274">
            <v>0</v>
          </cell>
          <cell r="AO7274">
            <v>0</v>
          </cell>
          <cell r="AP7274">
            <v>0</v>
          </cell>
          <cell r="AQ7274">
            <v>0</v>
          </cell>
          <cell r="AR7274">
            <v>0</v>
          </cell>
          <cell r="AS7274">
            <v>1</v>
          </cell>
          <cell r="AT7274">
            <v>1</v>
          </cell>
          <cell r="AU7274">
            <v>1</v>
          </cell>
          <cell r="AV7274">
            <v>1</v>
          </cell>
          <cell r="AW7274">
            <v>1</v>
          </cell>
        </row>
        <row r="7275">
          <cell r="S7275" t="str">
            <v>HARLEM PARK</v>
          </cell>
          <cell r="AF7275">
            <v>0</v>
          </cell>
          <cell r="AG7275">
            <v>0</v>
          </cell>
          <cell r="AH7275">
            <v>0</v>
          </cell>
          <cell r="AI7275">
            <v>0</v>
          </cell>
          <cell r="AJ7275">
            <v>0</v>
          </cell>
          <cell r="AK7275">
            <v>0</v>
          </cell>
          <cell r="AL7275">
            <v>0</v>
          </cell>
          <cell r="AM7275">
            <v>0</v>
          </cell>
          <cell r="AN7275">
            <v>0</v>
          </cell>
          <cell r="AO7275">
            <v>0</v>
          </cell>
          <cell r="AP7275">
            <v>0</v>
          </cell>
          <cell r="AQ7275">
            <v>0</v>
          </cell>
          <cell r="AR7275">
            <v>0</v>
          </cell>
          <cell r="AS7275">
            <v>0</v>
          </cell>
          <cell r="AT7275">
            <v>0</v>
          </cell>
          <cell r="AU7275">
            <v>1</v>
          </cell>
          <cell r="AV7275">
            <v>1</v>
          </cell>
          <cell r="AW7275">
            <v>1</v>
          </cell>
        </row>
        <row r="7276">
          <cell r="S7276" t="str">
            <v>CARROLLTON RIDGE</v>
          </cell>
          <cell r="AF7276">
            <v>0</v>
          </cell>
          <cell r="AG7276">
            <v>0</v>
          </cell>
          <cell r="AH7276">
            <v>0</v>
          </cell>
          <cell r="AI7276">
            <v>0</v>
          </cell>
          <cell r="AJ7276">
            <v>0</v>
          </cell>
          <cell r="AK7276">
            <v>0</v>
          </cell>
          <cell r="AL7276">
            <v>0</v>
          </cell>
          <cell r="AM7276">
            <v>0</v>
          </cell>
          <cell r="AN7276">
            <v>0</v>
          </cell>
          <cell r="AO7276">
            <v>0</v>
          </cell>
          <cell r="AP7276">
            <v>0</v>
          </cell>
          <cell r="AQ7276">
            <v>0</v>
          </cell>
          <cell r="AR7276">
            <v>0</v>
          </cell>
          <cell r="AS7276">
            <v>0</v>
          </cell>
          <cell r="AT7276">
            <v>0</v>
          </cell>
          <cell r="AU7276">
            <v>1</v>
          </cell>
          <cell r="AV7276">
            <v>1</v>
          </cell>
          <cell r="AW7276">
            <v>1</v>
          </cell>
        </row>
        <row r="7277">
          <cell r="S7277" t="str">
            <v>WASHINGTON VILLAGE</v>
          </cell>
          <cell r="AF7277">
            <v>0</v>
          </cell>
          <cell r="AG7277">
            <v>0</v>
          </cell>
          <cell r="AH7277">
            <v>0</v>
          </cell>
          <cell r="AI7277">
            <v>0</v>
          </cell>
          <cell r="AJ7277">
            <v>0</v>
          </cell>
          <cell r="AK7277">
            <v>0</v>
          </cell>
          <cell r="AL7277">
            <v>0</v>
          </cell>
          <cell r="AM7277">
            <v>0</v>
          </cell>
          <cell r="AN7277">
            <v>0</v>
          </cell>
          <cell r="AO7277">
            <v>0</v>
          </cell>
          <cell r="AP7277">
            <v>0</v>
          </cell>
          <cell r="AQ7277">
            <v>0</v>
          </cell>
          <cell r="AR7277">
            <v>0</v>
          </cell>
          <cell r="AS7277">
            <v>0</v>
          </cell>
          <cell r="AT7277">
            <v>1</v>
          </cell>
          <cell r="AU7277">
            <v>1</v>
          </cell>
          <cell r="AV7277">
            <v>1</v>
          </cell>
          <cell r="AW7277">
            <v>1</v>
          </cell>
        </row>
        <row r="7278">
          <cell r="S7278" t="str">
            <v>WASHINGTON VILLAGE</v>
          </cell>
          <cell r="AF7278">
            <v>0</v>
          </cell>
          <cell r="AG7278">
            <v>0</v>
          </cell>
          <cell r="AH7278">
            <v>0</v>
          </cell>
          <cell r="AI7278">
            <v>0</v>
          </cell>
          <cell r="AJ7278">
            <v>0</v>
          </cell>
          <cell r="AK7278">
            <v>0</v>
          </cell>
          <cell r="AL7278">
            <v>0</v>
          </cell>
          <cell r="AM7278">
            <v>0</v>
          </cell>
          <cell r="AN7278">
            <v>0</v>
          </cell>
          <cell r="AO7278">
            <v>0</v>
          </cell>
          <cell r="AP7278">
            <v>0</v>
          </cell>
          <cell r="AQ7278">
            <v>0</v>
          </cell>
          <cell r="AR7278">
            <v>0</v>
          </cell>
          <cell r="AS7278">
            <v>0</v>
          </cell>
          <cell r="AT7278">
            <v>0</v>
          </cell>
          <cell r="AU7278">
            <v>1</v>
          </cell>
          <cell r="AV7278">
            <v>1</v>
          </cell>
          <cell r="AW7278">
            <v>1</v>
          </cell>
        </row>
        <row r="7279">
          <cell r="S7279" t="str">
            <v>MIDDLE EAST</v>
          </cell>
          <cell r="AF7279">
            <v>0</v>
          </cell>
          <cell r="AG7279">
            <v>0</v>
          </cell>
          <cell r="AH7279">
            <v>0</v>
          </cell>
          <cell r="AI7279">
            <v>0</v>
          </cell>
          <cell r="AJ7279">
            <v>0</v>
          </cell>
          <cell r="AK7279">
            <v>0</v>
          </cell>
          <cell r="AL7279">
            <v>0</v>
          </cell>
          <cell r="AM7279">
            <v>0</v>
          </cell>
          <cell r="AN7279">
            <v>0</v>
          </cell>
          <cell r="AO7279">
            <v>0</v>
          </cell>
          <cell r="AP7279">
            <v>0</v>
          </cell>
          <cell r="AQ7279">
            <v>0</v>
          </cell>
          <cell r="AR7279">
            <v>0</v>
          </cell>
          <cell r="AS7279">
            <v>0</v>
          </cell>
          <cell r="AT7279">
            <v>0</v>
          </cell>
          <cell r="AU7279">
            <v>0</v>
          </cell>
          <cell r="AV7279">
            <v>1</v>
          </cell>
          <cell r="AW7279">
            <v>1</v>
          </cell>
        </row>
        <row r="7280">
          <cell r="S7280" t="str">
            <v>CANTON</v>
          </cell>
          <cell r="AF7280">
            <v>0</v>
          </cell>
          <cell r="AG7280">
            <v>0</v>
          </cell>
          <cell r="AH7280">
            <v>0</v>
          </cell>
          <cell r="AI7280">
            <v>0</v>
          </cell>
          <cell r="AJ7280">
            <v>0</v>
          </cell>
          <cell r="AK7280">
            <v>0</v>
          </cell>
          <cell r="AL7280">
            <v>0</v>
          </cell>
          <cell r="AM7280">
            <v>0</v>
          </cell>
          <cell r="AN7280">
            <v>0</v>
          </cell>
          <cell r="AO7280">
            <v>0</v>
          </cell>
          <cell r="AP7280">
            <v>0</v>
          </cell>
          <cell r="AQ7280">
            <v>0</v>
          </cell>
          <cell r="AR7280">
            <v>0</v>
          </cell>
          <cell r="AS7280">
            <v>0</v>
          </cell>
          <cell r="AT7280">
            <v>0</v>
          </cell>
          <cell r="AU7280">
            <v>0</v>
          </cell>
          <cell r="AV7280">
            <v>1</v>
          </cell>
          <cell r="AW7280">
            <v>1</v>
          </cell>
        </row>
        <row r="7281">
          <cell r="S7281" t="str">
            <v>MOSHER</v>
          </cell>
          <cell r="AF7281">
            <v>0</v>
          </cell>
          <cell r="AG7281">
            <v>0</v>
          </cell>
          <cell r="AH7281">
            <v>0</v>
          </cell>
          <cell r="AI7281">
            <v>0</v>
          </cell>
          <cell r="AJ7281">
            <v>0</v>
          </cell>
          <cell r="AK7281">
            <v>0</v>
          </cell>
          <cell r="AL7281">
            <v>0</v>
          </cell>
          <cell r="AM7281">
            <v>0</v>
          </cell>
          <cell r="AN7281">
            <v>0</v>
          </cell>
          <cell r="AO7281">
            <v>0</v>
          </cell>
          <cell r="AP7281">
            <v>0</v>
          </cell>
          <cell r="AQ7281">
            <v>0</v>
          </cell>
          <cell r="AR7281">
            <v>0</v>
          </cell>
          <cell r="AS7281">
            <v>0</v>
          </cell>
          <cell r="AT7281">
            <v>0</v>
          </cell>
          <cell r="AU7281">
            <v>1</v>
          </cell>
          <cell r="AV7281">
            <v>1</v>
          </cell>
          <cell r="AW7281">
            <v>1</v>
          </cell>
        </row>
        <row r="7282">
          <cell r="S7282" t="str">
            <v>CARROLLTON RIDGE</v>
          </cell>
          <cell r="AF7282">
            <v>0</v>
          </cell>
          <cell r="AG7282">
            <v>0</v>
          </cell>
          <cell r="AH7282">
            <v>0</v>
          </cell>
          <cell r="AI7282">
            <v>0</v>
          </cell>
          <cell r="AJ7282">
            <v>0</v>
          </cell>
          <cell r="AK7282">
            <v>0</v>
          </cell>
          <cell r="AL7282">
            <v>0</v>
          </cell>
          <cell r="AM7282">
            <v>0</v>
          </cell>
          <cell r="AN7282">
            <v>0</v>
          </cell>
          <cell r="AO7282">
            <v>0</v>
          </cell>
          <cell r="AP7282">
            <v>0</v>
          </cell>
          <cell r="AQ7282">
            <v>0</v>
          </cell>
          <cell r="AR7282">
            <v>0</v>
          </cell>
          <cell r="AS7282">
            <v>0</v>
          </cell>
          <cell r="AT7282">
            <v>0</v>
          </cell>
          <cell r="AU7282">
            <v>1</v>
          </cell>
          <cell r="AV7282">
            <v>1</v>
          </cell>
          <cell r="AW7282">
            <v>1</v>
          </cell>
        </row>
        <row r="7283">
          <cell r="S7283" t="str">
            <v>WASHINGTON VILLAGE</v>
          </cell>
          <cell r="AF7283">
            <v>0</v>
          </cell>
          <cell r="AG7283">
            <v>0</v>
          </cell>
          <cell r="AH7283">
            <v>0</v>
          </cell>
          <cell r="AI7283">
            <v>0</v>
          </cell>
          <cell r="AJ7283">
            <v>0</v>
          </cell>
          <cell r="AK7283">
            <v>0</v>
          </cell>
          <cell r="AL7283">
            <v>0</v>
          </cell>
          <cell r="AM7283">
            <v>0</v>
          </cell>
          <cell r="AN7283">
            <v>0</v>
          </cell>
          <cell r="AO7283">
            <v>0</v>
          </cell>
          <cell r="AP7283">
            <v>0</v>
          </cell>
          <cell r="AQ7283">
            <v>0</v>
          </cell>
          <cell r="AR7283">
            <v>0</v>
          </cell>
          <cell r="AS7283">
            <v>0</v>
          </cell>
          <cell r="AT7283">
            <v>0</v>
          </cell>
          <cell r="AU7283">
            <v>1</v>
          </cell>
          <cell r="AV7283">
            <v>1</v>
          </cell>
          <cell r="AW7283">
            <v>1</v>
          </cell>
        </row>
        <row r="7284">
          <cell r="S7284" t="str">
            <v>PARK CIRCLE</v>
          </cell>
          <cell r="AF7284">
            <v>0</v>
          </cell>
          <cell r="AG7284">
            <v>0</v>
          </cell>
          <cell r="AH7284">
            <v>0</v>
          </cell>
          <cell r="AI7284">
            <v>0</v>
          </cell>
          <cell r="AJ7284">
            <v>0</v>
          </cell>
          <cell r="AK7284">
            <v>0</v>
          </cell>
          <cell r="AL7284">
            <v>0</v>
          </cell>
          <cell r="AM7284">
            <v>0</v>
          </cell>
          <cell r="AN7284">
            <v>0</v>
          </cell>
          <cell r="AO7284">
            <v>0</v>
          </cell>
          <cell r="AP7284">
            <v>0</v>
          </cell>
          <cell r="AQ7284">
            <v>0</v>
          </cell>
          <cell r="AR7284">
            <v>0</v>
          </cell>
          <cell r="AS7284">
            <v>0</v>
          </cell>
          <cell r="AT7284">
            <v>1</v>
          </cell>
          <cell r="AU7284">
            <v>1</v>
          </cell>
          <cell r="AV7284">
            <v>1</v>
          </cell>
          <cell r="AW7284">
            <v>1</v>
          </cell>
        </row>
        <row r="7285">
          <cell r="S7285" t="str">
            <v>WESTPORT</v>
          </cell>
          <cell r="AF7285">
            <v>0</v>
          </cell>
          <cell r="AG7285">
            <v>0</v>
          </cell>
          <cell r="AH7285">
            <v>0</v>
          </cell>
          <cell r="AI7285">
            <v>0</v>
          </cell>
          <cell r="AJ7285">
            <v>0</v>
          </cell>
          <cell r="AK7285">
            <v>0</v>
          </cell>
          <cell r="AL7285">
            <v>0</v>
          </cell>
          <cell r="AM7285">
            <v>0</v>
          </cell>
          <cell r="AN7285">
            <v>0</v>
          </cell>
          <cell r="AO7285">
            <v>0</v>
          </cell>
          <cell r="AP7285">
            <v>0</v>
          </cell>
          <cell r="AQ7285">
            <v>0</v>
          </cell>
          <cell r="AR7285">
            <v>0</v>
          </cell>
          <cell r="AS7285">
            <v>0</v>
          </cell>
          <cell r="AT7285">
            <v>1</v>
          </cell>
          <cell r="AU7285">
            <v>1</v>
          </cell>
          <cell r="AV7285">
            <v>1</v>
          </cell>
          <cell r="AW7285">
            <v>1</v>
          </cell>
        </row>
        <row r="7286">
          <cell r="S7286" t="str">
            <v>CENTRAL PARK HEIGHTS</v>
          </cell>
          <cell r="AF7286">
            <v>0</v>
          </cell>
          <cell r="AG7286">
            <v>0</v>
          </cell>
          <cell r="AH7286">
            <v>0</v>
          </cell>
          <cell r="AI7286">
            <v>0</v>
          </cell>
          <cell r="AJ7286">
            <v>0</v>
          </cell>
          <cell r="AK7286">
            <v>0</v>
          </cell>
          <cell r="AL7286">
            <v>0</v>
          </cell>
          <cell r="AM7286">
            <v>0</v>
          </cell>
          <cell r="AN7286">
            <v>0</v>
          </cell>
          <cell r="AO7286">
            <v>0</v>
          </cell>
          <cell r="AP7286">
            <v>0</v>
          </cell>
          <cell r="AQ7286">
            <v>1</v>
          </cell>
          <cell r="AR7286">
            <v>1</v>
          </cell>
          <cell r="AS7286">
            <v>1</v>
          </cell>
          <cell r="AT7286">
            <v>1</v>
          </cell>
          <cell r="AU7286">
            <v>1</v>
          </cell>
          <cell r="AV7286">
            <v>1</v>
          </cell>
          <cell r="AW7286">
            <v>1</v>
          </cell>
        </row>
        <row r="7287">
          <cell r="S7287" t="str">
            <v>WESTPORT</v>
          </cell>
          <cell r="AF7287">
            <v>0</v>
          </cell>
          <cell r="AG7287">
            <v>0</v>
          </cell>
          <cell r="AH7287">
            <v>0</v>
          </cell>
          <cell r="AI7287">
            <v>0</v>
          </cell>
          <cell r="AJ7287">
            <v>0</v>
          </cell>
          <cell r="AK7287">
            <v>0</v>
          </cell>
          <cell r="AL7287">
            <v>0</v>
          </cell>
          <cell r="AM7287">
            <v>0</v>
          </cell>
          <cell r="AN7287">
            <v>0</v>
          </cell>
          <cell r="AO7287">
            <v>0</v>
          </cell>
          <cell r="AP7287">
            <v>0</v>
          </cell>
          <cell r="AQ7287">
            <v>0</v>
          </cell>
          <cell r="AR7287">
            <v>0</v>
          </cell>
          <cell r="AS7287">
            <v>0</v>
          </cell>
          <cell r="AT7287">
            <v>0</v>
          </cell>
          <cell r="AU7287">
            <v>1</v>
          </cell>
          <cell r="AV7287">
            <v>1</v>
          </cell>
          <cell r="AW7287">
            <v>1</v>
          </cell>
        </row>
        <row r="7288">
          <cell r="S7288" t="str">
            <v>SANDTOWN-WINCHESTER</v>
          </cell>
          <cell r="AF7288">
            <v>0</v>
          </cell>
          <cell r="AG7288">
            <v>0</v>
          </cell>
          <cell r="AH7288">
            <v>0</v>
          </cell>
          <cell r="AI7288">
            <v>0</v>
          </cell>
          <cell r="AJ7288">
            <v>0</v>
          </cell>
          <cell r="AK7288">
            <v>0</v>
          </cell>
          <cell r="AL7288">
            <v>0</v>
          </cell>
          <cell r="AM7288">
            <v>0</v>
          </cell>
          <cell r="AN7288">
            <v>0</v>
          </cell>
          <cell r="AO7288">
            <v>0</v>
          </cell>
          <cell r="AP7288">
            <v>0</v>
          </cell>
          <cell r="AQ7288">
            <v>0</v>
          </cell>
          <cell r="AR7288">
            <v>0</v>
          </cell>
          <cell r="AS7288">
            <v>1</v>
          </cell>
          <cell r="AT7288">
            <v>1</v>
          </cell>
          <cell r="AU7288">
            <v>1</v>
          </cell>
          <cell r="AV7288">
            <v>1</v>
          </cell>
          <cell r="AW7288">
            <v>1</v>
          </cell>
        </row>
        <row r="7289">
          <cell r="S7289" t="str">
            <v>CARROLLTON RIDGE</v>
          </cell>
          <cell r="AF7289">
            <v>0</v>
          </cell>
          <cell r="AG7289">
            <v>0</v>
          </cell>
          <cell r="AH7289">
            <v>0</v>
          </cell>
          <cell r="AI7289">
            <v>0</v>
          </cell>
          <cell r="AJ7289">
            <v>0</v>
          </cell>
          <cell r="AK7289">
            <v>0</v>
          </cell>
          <cell r="AL7289">
            <v>0</v>
          </cell>
          <cell r="AM7289">
            <v>0</v>
          </cell>
          <cell r="AN7289">
            <v>0</v>
          </cell>
          <cell r="AO7289">
            <v>0</v>
          </cell>
          <cell r="AP7289">
            <v>0</v>
          </cell>
          <cell r="AQ7289">
            <v>0</v>
          </cell>
          <cell r="AR7289">
            <v>0</v>
          </cell>
          <cell r="AS7289">
            <v>0</v>
          </cell>
          <cell r="AT7289">
            <v>0</v>
          </cell>
          <cell r="AU7289">
            <v>1</v>
          </cell>
          <cell r="AV7289">
            <v>1</v>
          </cell>
          <cell r="AW7289">
            <v>1</v>
          </cell>
        </row>
        <row r="7290">
          <cell r="S7290" t="str">
            <v>WASHINGTON VILLAGE</v>
          </cell>
          <cell r="AF7290">
            <v>0</v>
          </cell>
          <cell r="AG7290">
            <v>0</v>
          </cell>
          <cell r="AH7290">
            <v>0</v>
          </cell>
          <cell r="AI7290">
            <v>0</v>
          </cell>
          <cell r="AJ7290">
            <v>0</v>
          </cell>
          <cell r="AK7290">
            <v>0</v>
          </cell>
          <cell r="AL7290">
            <v>0</v>
          </cell>
          <cell r="AM7290">
            <v>0</v>
          </cell>
          <cell r="AN7290">
            <v>0</v>
          </cell>
          <cell r="AO7290">
            <v>0</v>
          </cell>
          <cell r="AP7290">
            <v>0</v>
          </cell>
          <cell r="AQ7290">
            <v>0</v>
          </cell>
          <cell r="AR7290">
            <v>0</v>
          </cell>
          <cell r="AS7290">
            <v>1</v>
          </cell>
          <cell r="AT7290">
            <v>1</v>
          </cell>
          <cell r="AU7290">
            <v>1</v>
          </cell>
          <cell r="AV7290">
            <v>1</v>
          </cell>
          <cell r="AW7290">
            <v>1</v>
          </cell>
        </row>
        <row r="7291">
          <cell r="S7291" t="str">
            <v>WASHINGTON VILLAGE</v>
          </cell>
          <cell r="AF7291">
            <v>0</v>
          </cell>
          <cell r="AG7291">
            <v>0</v>
          </cell>
          <cell r="AH7291">
            <v>0</v>
          </cell>
          <cell r="AI7291">
            <v>0</v>
          </cell>
          <cell r="AJ7291">
            <v>0</v>
          </cell>
          <cell r="AK7291">
            <v>0</v>
          </cell>
          <cell r="AL7291">
            <v>0</v>
          </cell>
          <cell r="AM7291">
            <v>0</v>
          </cell>
          <cell r="AN7291">
            <v>0</v>
          </cell>
          <cell r="AO7291">
            <v>0</v>
          </cell>
          <cell r="AP7291">
            <v>0</v>
          </cell>
          <cell r="AQ7291">
            <v>0</v>
          </cell>
          <cell r="AR7291">
            <v>0</v>
          </cell>
          <cell r="AS7291">
            <v>1</v>
          </cell>
          <cell r="AT7291">
            <v>1</v>
          </cell>
          <cell r="AU7291">
            <v>1</v>
          </cell>
          <cell r="AV7291">
            <v>1</v>
          </cell>
          <cell r="AW7291">
            <v>1</v>
          </cell>
        </row>
        <row r="7292">
          <cell r="S7292" t="str">
            <v>GAY STREET</v>
          </cell>
          <cell r="AF7292">
            <v>0</v>
          </cell>
          <cell r="AG7292">
            <v>0</v>
          </cell>
          <cell r="AH7292">
            <v>0</v>
          </cell>
          <cell r="AI7292">
            <v>0</v>
          </cell>
          <cell r="AJ7292">
            <v>0</v>
          </cell>
          <cell r="AK7292">
            <v>0</v>
          </cell>
          <cell r="AL7292">
            <v>0</v>
          </cell>
          <cell r="AM7292">
            <v>0</v>
          </cell>
          <cell r="AN7292">
            <v>0</v>
          </cell>
          <cell r="AO7292">
            <v>0</v>
          </cell>
          <cell r="AP7292">
            <v>0</v>
          </cell>
          <cell r="AQ7292">
            <v>0</v>
          </cell>
          <cell r="AR7292">
            <v>0</v>
          </cell>
          <cell r="AS7292">
            <v>0</v>
          </cell>
          <cell r="AT7292">
            <v>1</v>
          </cell>
          <cell r="AU7292">
            <v>1</v>
          </cell>
          <cell r="AV7292">
            <v>1</v>
          </cell>
          <cell r="AW7292">
            <v>1</v>
          </cell>
        </row>
        <row r="7293">
          <cell r="S7293" t="str">
            <v>UPPER FELLS POINT</v>
          </cell>
          <cell r="AF7293">
            <v>0</v>
          </cell>
          <cell r="AG7293">
            <v>0</v>
          </cell>
          <cell r="AH7293">
            <v>0</v>
          </cell>
          <cell r="AI7293">
            <v>0</v>
          </cell>
          <cell r="AJ7293">
            <v>0</v>
          </cell>
          <cell r="AK7293">
            <v>0</v>
          </cell>
          <cell r="AL7293">
            <v>0</v>
          </cell>
          <cell r="AM7293">
            <v>0</v>
          </cell>
          <cell r="AN7293">
            <v>0</v>
          </cell>
          <cell r="AO7293">
            <v>0</v>
          </cell>
          <cell r="AP7293">
            <v>0</v>
          </cell>
          <cell r="AQ7293">
            <v>0</v>
          </cell>
          <cell r="AR7293">
            <v>0</v>
          </cell>
          <cell r="AS7293">
            <v>0</v>
          </cell>
          <cell r="AT7293">
            <v>0</v>
          </cell>
          <cell r="AU7293">
            <v>1</v>
          </cell>
          <cell r="AV7293">
            <v>1</v>
          </cell>
          <cell r="AW7293">
            <v>1</v>
          </cell>
        </row>
        <row r="7294">
          <cell r="S7294" t="str">
            <v>PENROSE</v>
          </cell>
          <cell r="AF7294">
            <v>0</v>
          </cell>
          <cell r="AG7294">
            <v>0</v>
          </cell>
          <cell r="AH7294">
            <v>0</v>
          </cell>
          <cell r="AI7294">
            <v>0</v>
          </cell>
          <cell r="AJ7294">
            <v>0</v>
          </cell>
          <cell r="AK7294">
            <v>0</v>
          </cell>
          <cell r="AL7294">
            <v>0</v>
          </cell>
          <cell r="AM7294">
            <v>0</v>
          </cell>
          <cell r="AN7294">
            <v>0</v>
          </cell>
          <cell r="AO7294">
            <v>0</v>
          </cell>
          <cell r="AP7294">
            <v>0</v>
          </cell>
          <cell r="AQ7294">
            <v>0</v>
          </cell>
          <cell r="AR7294">
            <v>0</v>
          </cell>
          <cell r="AS7294">
            <v>0</v>
          </cell>
          <cell r="AT7294">
            <v>0</v>
          </cell>
          <cell r="AU7294">
            <v>0</v>
          </cell>
          <cell r="AV7294">
            <v>1</v>
          </cell>
          <cell r="AW7294">
            <v>1</v>
          </cell>
        </row>
        <row r="7295">
          <cell r="S7295" t="str">
            <v>MONDAWMIN</v>
          </cell>
          <cell r="AF7295">
            <v>0</v>
          </cell>
          <cell r="AG7295">
            <v>0</v>
          </cell>
          <cell r="AH7295">
            <v>0</v>
          </cell>
          <cell r="AI7295">
            <v>0</v>
          </cell>
          <cell r="AJ7295">
            <v>0</v>
          </cell>
          <cell r="AK7295">
            <v>0</v>
          </cell>
          <cell r="AL7295">
            <v>0</v>
          </cell>
          <cell r="AM7295">
            <v>0</v>
          </cell>
          <cell r="AN7295">
            <v>0</v>
          </cell>
          <cell r="AO7295">
            <v>0</v>
          </cell>
          <cell r="AP7295">
            <v>0</v>
          </cell>
          <cell r="AQ7295">
            <v>0</v>
          </cell>
          <cell r="AR7295">
            <v>0</v>
          </cell>
          <cell r="AS7295">
            <v>0</v>
          </cell>
          <cell r="AT7295">
            <v>0</v>
          </cell>
          <cell r="AU7295">
            <v>1</v>
          </cell>
          <cell r="AV7295">
            <v>1</v>
          </cell>
          <cell r="AW7295">
            <v>1</v>
          </cell>
        </row>
        <row r="7296">
          <cell r="S7296" t="str">
            <v>RESERVOIR HILL</v>
          </cell>
          <cell r="AF7296">
            <v>0</v>
          </cell>
          <cell r="AG7296">
            <v>0</v>
          </cell>
          <cell r="AH7296">
            <v>0</v>
          </cell>
          <cell r="AI7296">
            <v>0</v>
          </cell>
          <cell r="AJ7296">
            <v>0</v>
          </cell>
          <cell r="AK7296">
            <v>0</v>
          </cell>
          <cell r="AL7296">
            <v>0</v>
          </cell>
          <cell r="AM7296">
            <v>0</v>
          </cell>
          <cell r="AN7296">
            <v>0</v>
          </cell>
          <cell r="AO7296">
            <v>0</v>
          </cell>
          <cell r="AP7296">
            <v>0</v>
          </cell>
          <cell r="AQ7296">
            <v>0</v>
          </cell>
          <cell r="AR7296">
            <v>0</v>
          </cell>
          <cell r="AS7296">
            <v>1</v>
          </cell>
          <cell r="AT7296">
            <v>1</v>
          </cell>
          <cell r="AU7296">
            <v>1</v>
          </cell>
          <cell r="AV7296">
            <v>1</v>
          </cell>
          <cell r="AW7296">
            <v>1</v>
          </cell>
        </row>
        <row r="7297">
          <cell r="S7297" t="str">
            <v>BARCLAY</v>
          </cell>
          <cell r="AF7297">
            <v>0</v>
          </cell>
          <cell r="AG7297">
            <v>0</v>
          </cell>
          <cell r="AH7297">
            <v>0</v>
          </cell>
          <cell r="AI7297">
            <v>0</v>
          </cell>
          <cell r="AJ7297">
            <v>0</v>
          </cell>
          <cell r="AK7297">
            <v>0</v>
          </cell>
          <cell r="AL7297">
            <v>0</v>
          </cell>
          <cell r="AM7297">
            <v>0</v>
          </cell>
          <cell r="AN7297">
            <v>0</v>
          </cell>
          <cell r="AO7297">
            <v>0</v>
          </cell>
          <cell r="AP7297">
            <v>0</v>
          </cell>
          <cell r="AQ7297">
            <v>0</v>
          </cell>
          <cell r="AR7297">
            <v>0</v>
          </cell>
          <cell r="AS7297">
            <v>0</v>
          </cell>
          <cell r="AT7297">
            <v>0</v>
          </cell>
          <cell r="AU7297">
            <v>1</v>
          </cell>
          <cell r="AV7297">
            <v>1</v>
          </cell>
          <cell r="AW7297">
            <v>1</v>
          </cell>
        </row>
        <row r="7298">
          <cell r="S7298" t="str">
            <v>ARLINGTON</v>
          </cell>
          <cell r="AF7298">
            <v>0</v>
          </cell>
          <cell r="AG7298">
            <v>0</v>
          </cell>
          <cell r="AH7298">
            <v>0</v>
          </cell>
          <cell r="AI7298">
            <v>0</v>
          </cell>
          <cell r="AJ7298">
            <v>0</v>
          </cell>
          <cell r="AK7298">
            <v>0</v>
          </cell>
          <cell r="AL7298">
            <v>0</v>
          </cell>
          <cell r="AM7298">
            <v>0</v>
          </cell>
          <cell r="AN7298">
            <v>0</v>
          </cell>
          <cell r="AO7298">
            <v>0</v>
          </cell>
          <cell r="AP7298">
            <v>0</v>
          </cell>
          <cell r="AQ7298">
            <v>0</v>
          </cell>
          <cell r="AR7298">
            <v>0</v>
          </cell>
          <cell r="AS7298">
            <v>0</v>
          </cell>
          <cell r="AT7298">
            <v>0</v>
          </cell>
          <cell r="AU7298">
            <v>0</v>
          </cell>
          <cell r="AV7298">
            <v>1</v>
          </cell>
          <cell r="AW7298">
            <v>1</v>
          </cell>
        </row>
        <row r="7299">
          <cell r="S7299" t="str">
            <v>ARLINGTON</v>
          </cell>
          <cell r="AF7299">
            <v>0</v>
          </cell>
          <cell r="AG7299">
            <v>0</v>
          </cell>
          <cell r="AH7299">
            <v>0</v>
          </cell>
          <cell r="AI7299">
            <v>0</v>
          </cell>
          <cell r="AJ7299">
            <v>0</v>
          </cell>
          <cell r="AK7299">
            <v>0</v>
          </cell>
          <cell r="AL7299">
            <v>0</v>
          </cell>
          <cell r="AM7299">
            <v>0</v>
          </cell>
          <cell r="AN7299">
            <v>0</v>
          </cell>
          <cell r="AO7299">
            <v>0</v>
          </cell>
          <cell r="AP7299">
            <v>0</v>
          </cell>
          <cell r="AQ7299">
            <v>0</v>
          </cell>
          <cell r="AR7299">
            <v>0</v>
          </cell>
          <cell r="AS7299">
            <v>0</v>
          </cell>
          <cell r="AT7299">
            <v>1</v>
          </cell>
          <cell r="AU7299">
            <v>1</v>
          </cell>
          <cell r="AV7299">
            <v>1</v>
          </cell>
          <cell r="AW7299">
            <v>1</v>
          </cell>
        </row>
        <row r="7300">
          <cell r="S7300" t="str">
            <v>PARK CIRCLE</v>
          </cell>
          <cell r="AF7300">
            <v>0</v>
          </cell>
          <cell r="AG7300">
            <v>0</v>
          </cell>
          <cell r="AH7300">
            <v>0</v>
          </cell>
          <cell r="AI7300">
            <v>0</v>
          </cell>
          <cell r="AJ7300">
            <v>0</v>
          </cell>
          <cell r="AK7300">
            <v>0</v>
          </cell>
          <cell r="AL7300">
            <v>0</v>
          </cell>
          <cell r="AM7300">
            <v>0</v>
          </cell>
          <cell r="AN7300">
            <v>0</v>
          </cell>
          <cell r="AO7300">
            <v>0</v>
          </cell>
          <cell r="AP7300">
            <v>0</v>
          </cell>
          <cell r="AQ7300">
            <v>0</v>
          </cell>
          <cell r="AR7300">
            <v>0</v>
          </cell>
          <cell r="AS7300">
            <v>0</v>
          </cell>
          <cell r="AT7300">
            <v>0</v>
          </cell>
          <cell r="AU7300">
            <v>1</v>
          </cell>
          <cell r="AV7300">
            <v>1</v>
          </cell>
          <cell r="AW7300">
            <v>1</v>
          </cell>
        </row>
        <row r="7301">
          <cell r="S7301" t="str">
            <v>WAVERLY</v>
          </cell>
          <cell r="AF7301">
            <v>0</v>
          </cell>
          <cell r="AG7301">
            <v>0</v>
          </cell>
          <cell r="AH7301">
            <v>0</v>
          </cell>
          <cell r="AI7301">
            <v>0</v>
          </cell>
          <cell r="AJ7301">
            <v>0</v>
          </cell>
          <cell r="AK7301">
            <v>0</v>
          </cell>
          <cell r="AL7301">
            <v>0</v>
          </cell>
          <cell r="AM7301">
            <v>0</v>
          </cell>
          <cell r="AN7301">
            <v>0</v>
          </cell>
          <cell r="AO7301">
            <v>0</v>
          </cell>
          <cell r="AP7301">
            <v>0</v>
          </cell>
          <cell r="AQ7301">
            <v>0</v>
          </cell>
          <cell r="AR7301">
            <v>0</v>
          </cell>
          <cell r="AS7301">
            <v>0</v>
          </cell>
          <cell r="AT7301">
            <v>0</v>
          </cell>
          <cell r="AU7301">
            <v>1</v>
          </cell>
          <cell r="AV7301">
            <v>1</v>
          </cell>
          <cell r="AW7301">
            <v>1</v>
          </cell>
        </row>
        <row r="7302">
          <cell r="S7302" t="str">
            <v>HARLEM PARK</v>
          </cell>
          <cell r="AF7302">
            <v>0</v>
          </cell>
          <cell r="AG7302">
            <v>0</v>
          </cell>
          <cell r="AH7302">
            <v>0</v>
          </cell>
          <cell r="AI7302">
            <v>0</v>
          </cell>
          <cell r="AJ7302">
            <v>0</v>
          </cell>
          <cell r="AK7302">
            <v>0</v>
          </cell>
          <cell r="AL7302">
            <v>0</v>
          </cell>
          <cell r="AM7302">
            <v>0</v>
          </cell>
          <cell r="AN7302">
            <v>0</v>
          </cell>
          <cell r="AO7302">
            <v>0</v>
          </cell>
          <cell r="AP7302">
            <v>0</v>
          </cell>
          <cell r="AQ7302">
            <v>0</v>
          </cell>
          <cell r="AR7302">
            <v>0</v>
          </cell>
          <cell r="AS7302">
            <v>0</v>
          </cell>
          <cell r="AT7302">
            <v>1</v>
          </cell>
          <cell r="AU7302">
            <v>1</v>
          </cell>
          <cell r="AV7302">
            <v>1</v>
          </cell>
          <cell r="AW7302">
            <v>1</v>
          </cell>
        </row>
        <row r="7303">
          <cell r="S7303" t="str">
            <v>UPTON</v>
          </cell>
          <cell r="AF7303">
            <v>0</v>
          </cell>
          <cell r="AG7303">
            <v>0</v>
          </cell>
          <cell r="AH7303">
            <v>0</v>
          </cell>
          <cell r="AI7303">
            <v>0</v>
          </cell>
          <cell r="AJ7303">
            <v>0</v>
          </cell>
          <cell r="AK7303">
            <v>0</v>
          </cell>
          <cell r="AL7303">
            <v>0</v>
          </cell>
          <cell r="AM7303">
            <v>0</v>
          </cell>
          <cell r="AN7303">
            <v>0</v>
          </cell>
          <cell r="AO7303">
            <v>0</v>
          </cell>
          <cell r="AP7303">
            <v>0</v>
          </cell>
          <cell r="AQ7303">
            <v>0</v>
          </cell>
          <cell r="AR7303">
            <v>1</v>
          </cell>
          <cell r="AS7303">
            <v>1</v>
          </cell>
          <cell r="AT7303">
            <v>1</v>
          </cell>
          <cell r="AU7303">
            <v>1</v>
          </cell>
          <cell r="AV7303">
            <v>1</v>
          </cell>
          <cell r="AW7303">
            <v>1</v>
          </cell>
        </row>
        <row r="7304">
          <cell r="S7304" t="str">
            <v>HARLEM PARK</v>
          </cell>
          <cell r="AF7304">
            <v>0</v>
          </cell>
          <cell r="AG7304">
            <v>0</v>
          </cell>
          <cell r="AH7304">
            <v>0</v>
          </cell>
          <cell r="AI7304">
            <v>0</v>
          </cell>
          <cell r="AJ7304">
            <v>0</v>
          </cell>
          <cell r="AK7304">
            <v>0</v>
          </cell>
          <cell r="AL7304">
            <v>0</v>
          </cell>
          <cell r="AM7304">
            <v>0</v>
          </cell>
          <cell r="AN7304">
            <v>0</v>
          </cell>
          <cell r="AO7304">
            <v>0</v>
          </cell>
          <cell r="AP7304">
            <v>0</v>
          </cell>
          <cell r="AQ7304">
            <v>0</v>
          </cell>
          <cell r="AR7304">
            <v>0</v>
          </cell>
          <cell r="AS7304">
            <v>0</v>
          </cell>
          <cell r="AT7304">
            <v>1</v>
          </cell>
          <cell r="AU7304">
            <v>1</v>
          </cell>
          <cell r="AV7304">
            <v>1</v>
          </cell>
          <cell r="AW7304">
            <v>1</v>
          </cell>
        </row>
        <row r="7305">
          <cell r="S7305" t="str">
            <v>HARLEM PARK</v>
          </cell>
          <cell r="AF7305">
            <v>0</v>
          </cell>
          <cell r="AG7305">
            <v>0</v>
          </cell>
          <cell r="AH7305">
            <v>0</v>
          </cell>
          <cell r="AI7305">
            <v>0</v>
          </cell>
          <cell r="AJ7305">
            <v>0</v>
          </cell>
          <cell r="AK7305">
            <v>0</v>
          </cell>
          <cell r="AL7305">
            <v>0</v>
          </cell>
          <cell r="AM7305">
            <v>0</v>
          </cell>
          <cell r="AN7305">
            <v>0</v>
          </cell>
          <cell r="AO7305">
            <v>0</v>
          </cell>
          <cell r="AP7305">
            <v>0</v>
          </cell>
          <cell r="AQ7305">
            <v>0</v>
          </cell>
          <cell r="AR7305">
            <v>0</v>
          </cell>
          <cell r="AS7305">
            <v>1</v>
          </cell>
          <cell r="AT7305">
            <v>1</v>
          </cell>
          <cell r="AU7305">
            <v>1</v>
          </cell>
          <cell r="AV7305">
            <v>1</v>
          </cell>
          <cell r="AW7305">
            <v>1</v>
          </cell>
        </row>
        <row r="7306">
          <cell r="S7306" t="str">
            <v>PENROSE</v>
          </cell>
          <cell r="AF7306">
            <v>0</v>
          </cell>
          <cell r="AG7306">
            <v>0</v>
          </cell>
          <cell r="AH7306">
            <v>1</v>
          </cell>
          <cell r="AI7306">
            <v>1</v>
          </cell>
          <cell r="AJ7306">
            <v>1</v>
          </cell>
          <cell r="AK7306">
            <v>1</v>
          </cell>
          <cell r="AL7306">
            <v>1</v>
          </cell>
          <cell r="AM7306">
            <v>1</v>
          </cell>
          <cell r="AN7306">
            <v>1</v>
          </cell>
          <cell r="AO7306">
            <v>1</v>
          </cell>
          <cell r="AP7306">
            <v>1</v>
          </cell>
          <cell r="AQ7306">
            <v>1</v>
          </cell>
          <cell r="AR7306">
            <v>1</v>
          </cell>
          <cell r="AS7306">
            <v>1</v>
          </cell>
          <cell r="AT7306">
            <v>1</v>
          </cell>
          <cell r="AU7306">
            <v>1</v>
          </cell>
          <cell r="AV7306">
            <v>1</v>
          </cell>
          <cell r="AW7306">
            <v>1</v>
          </cell>
        </row>
        <row r="7307">
          <cell r="S7307" t="str">
            <v>BOOTH-BOYD</v>
          </cell>
          <cell r="AF7307">
            <v>0</v>
          </cell>
          <cell r="AG7307">
            <v>0</v>
          </cell>
          <cell r="AH7307">
            <v>0</v>
          </cell>
          <cell r="AI7307">
            <v>0</v>
          </cell>
          <cell r="AJ7307">
            <v>0</v>
          </cell>
          <cell r="AK7307">
            <v>0</v>
          </cell>
          <cell r="AL7307">
            <v>0</v>
          </cell>
          <cell r="AM7307">
            <v>0</v>
          </cell>
          <cell r="AN7307">
            <v>0</v>
          </cell>
          <cell r="AO7307">
            <v>1</v>
          </cell>
          <cell r="AP7307">
            <v>1</v>
          </cell>
          <cell r="AQ7307">
            <v>1</v>
          </cell>
          <cell r="AR7307">
            <v>1</v>
          </cell>
          <cell r="AS7307">
            <v>1</v>
          </cell>
          <cell r="AT7307">
            <v>1</v>
          </cell>
          <cell r="AU7307">
            <v>1</v>
          </cell>
          <cell r="AV7307">
            <v>1</v>
          </cell>
          <cell r="AW7307">
            <v>1</v>
          </cell>
        </row>
        <row r="7308">
          <cell r="S7308" t="str">
            <v>MONDAWMIN</v>
          </cell>
          <cell r="AF7308">
            <v>0</v>
          </cell>
          <cell r="AG7308">
            <v>0</v>
          </cell>
          <cell r="AH7308">
            <v>0</v>
          </cell>
          <cell r="AI7308">
            <v>0</v>
          </cell>
          <cell r="AJ7308">
            <v>0</v>
          </cell>
          <cell r="AK7308">
            <v>0</v>
          </cell>
          <cell r="AL7308">
            <v>0</v>
          </cell>
          <cell r="AM7308">
            <v>0</v>
          </cell>
          <cell r="AN7308">
            <v>0</v>
          </cell>
          <cell r="AO7308">
            <v>0</v>
          </cell>
          <cell r="AP7308">
            <v>0</v>
          </cell>
          <cell r="AQ7308">
            <v>0</v>
          </cell>
          <cell r="AR7308">
            <v>0</v>
          </cell>
          <cell r="AS7308">
            <v>0</v>
          </cell>
          <cell r="AT7308">
            <v>0</v>
          </cell>
          <cell r="AU7308">
            <v>1</v>
          </cell>
          <cell r="AV7308">
            <v>1</v>
          </cell>
          <cell r="AW7308">
            <v>1</v>
          </cell>
        </row>
        <row r="7309">
          <cell r="S7309" t="str">
            <v>WINSTON-GOVANS</v>
          </cell>
          <cell r="AF7309">
            <v>0</v>
          </cell>
          <cell r="AG7309">
            <v>0</v>
          </cell>
          <cell r="AH7309">
            <v>0</v>
          </cell>
          <cell r="AI7309">
            <v>0</v>
          </cell>
          <cell r="AJ7309">
            <v>0</v>
          </cell>
          <cell r="AK7309">
            <v>0</v>
          </cell>
          <cell r="AL7309">
            <v>0</v>
          </cell>
          <cell r="AM7309">
            <v>0</v>
          </cell>
          <cell r="AN7309">
            <v>0</v>
          </cell>
          <cell r="AO7309">
            <v>0</v>
          </cell>
          <cell r="AP7309">
            <v>0</v>
          </cell>
          <cell r="AQ7309">
            <v>0</v>
          </cell>
          <cell r="AR7309">
            <v>0</v>
          </cell>
          <cell r="AS7309">
            <v>1</v>
          </cell>
          <cell r="AT7309">
            <v>1</v>
          </cell>
          <cell r="AU7309">
            <v>1</v>
          </cell>
          <cell r="AV7309">
            <v>1</v>
          </cell>
          <cell r="AW7309">
            <v>1</v>
          </cell>
        </row>
        <row r="7310">
          <cell r="S7310" t="str">
            <v>CENTRAL PARK HEIGHTS</v>
          </cell>
          <cell r="AF7310">
            <v>0</v>
          </cell>
          <cell r="AG7310">
            <v>0</v>
          </cell>
          <cell r="AH7310">
            <v>0</v>
          </cell>
          <cell r="AI7310">
            <v>0</v>
          </cell>
          <cell r="AJ7310">
            <v>0</v>
          </cell>
          <cell r="AK7310">
            <v>0</v>
          </cell>
          <cell r="AL7310">
            <v>0</v>
          </cell>
          <cell r="AM7310">
            <v>0</v>
          </cell>
          <cell r="AN7310">
            <v>0</v>
          </cell>
          <cell r="AO7310">
            <v>0</v>
          </cell>
          <cell r="AP7310">
            <v>0</v>
          </cell>
          <cell r="AQ7310">
            <v>0</v>
          </cell>
          <cell r="AR7310">
            <v>0</v>
          </cell>
          <cell r="AS7310">
            <v>0</v>
          </cell>
          <cell r="AT7310">
            <v>0</v>
          </cell>
          <cell r="AU7310">
            <v>1</v>
          </cell>
          <cell r="AV7310">
            <v>1</v>
          </cell>
          <cell r="AW7310">
            <v>1</v>
          </cell>
        </row>
        <row r="7311">
          <cell r="S7311" t="str">
            <v>WESTPORT</v>
          </cell>
          <cell r="AF7311">
            <v>0</v>
          </cell>
          <cell r="AG7311">
            <v>0</v>
          </cell>
          <cell r="AH7311">
            <v>0</v>
          </cell>
          <cell r="AI7311">
            <v>0</v>
          </cell>
          <cell r="AJ7311">
            <v>0</v>
          </cell>
          <cell r="AK7311">
            <v>0</v>
          </cell>
          <cell r="AL7311">
            <v>0</v>
          </cell>
          <cell r="AM7311">
            <v>0</v>
          </cell>
          <cell r="AN7311">
            <v>0</v>
          </cell>
          <cell r="AO7311">
            <v>0</v>
          </cell>
          <cell r="AP7311">
            <v>0</v>
          </cell>
          <cell r="AQ7311">
            <v>0</v>
          </cell>
          <cell r="AR7311">
            <v>0</v>
          </cell>
          <cell r="AS7311">
            <v>0</v>
          </cell>
          <cell r="AT7311">
            <v>0</v>
          </cell>
          <cell r="AU7311">
            <v>1</v>
          </cell>
          <cell r="AV7311">
            <v>1</v>
          </cell>
          <cell r="AW7311">
            <v>1</v>
          </cell>
        </row>
        <row r="7312">
          <cell r="S7312" t="str">
            <v>SANDTOWN-WINCHESTER</v>
          </cell>
          <cell r="AF7312">
            <v>0</v>
          </cell>
          <cell r="AG7312">
            <v>0</v>
          </cell>
          <cell r="AH7312">
            <v>0</v>
          </cell>
          <cell r="AI7312">
            <v>0</v>
          </cell>
          <cell r="AJ7312">
            <v>0</v>
          </cell>
          <cell r="AK7312">
            <v>0</v>
          </cell>
          <cell r="AL7312">
            <v>0</v>
          </cell>
          <cell r="AM7312">
            <v>0</v>
          </cell>
          <cell r="AN7312">
            <v>0</v>
          </cell>
          <cell r="AO7312">
            <v>0</v>
          </cell>
          <cell r="AP7312">
            <v>0</v>
          </cell>
          <cell r="AQ7312">
            <v>0</v>
          </cell>
          <cell r="AR7312">
            <v>0</v>
          </cell>
          <cell r="AS7312">
            <v>0</v>
          </cell>
          <cell r="AT7312">
            <v>1</v>
          </cell>
          <cell r="AU7312">
            <v>1</v>
          </cell>
          <cell r="AV7312">
            <v>1</v>
          </cell>
          <cell r="AW7312">
            <v>1</v>
          </cell>
        </row>
        <row r="7313">
          <cell r="S7313" t="str">
            <v>MIDTOWN-EDMONDSON</v>
          </cell>
          <cell r="AF7313">
            <v>0</v>
          </cell>
          <cell r="AG7313">
            <v>0</v>
          </cell>
          <cell r="AH7313">
            <v>0</v>
          </cell>
          <cell r="AI7313">
            <v>0</v>
          </cell>
          <cell r="AJ7313">
            <v>0</v>
          </cell>
          <cell r="AK7313">
            <v>0</v>
          </cell>
          <cell r="AL7313">
            <v>0</v>
          </cell>
          <cell r="AM7313">
            <v>0</v>
          </cell>
          <cell r="AN7313">
            <v>0</v>
          </cell>
          <cell r="AO7313">
            <v>0</v>
          </cell>
          <cell r="AP7313">
            <v>0</v>
          </cell>
          <cell r="AQ7313">
            <v>0</v>
          </cell>
          <cell r="AR7313">
            <v>0</v>
          </cell>
          <cell r="AS7313">
            <v>1</v>
          </cell>
          <cell r="AT7313">
            <v>1</v>
          </cell>
          <cell r="AU7313">
            <v>1</v>
          </cell>
          <cell r="AV7313">
            <v>1</v>
          </cell>
          <cell r="AW7313">
            <v>1</v>
          </cell>
        </row>
        <row r="7314">
          <cell r="S7314" t="str">
            <v>CARROLLTON RIDGE</v>
          </cell>
          <cell r="AF7314">
            <v>0</v>
          </cell>
          <cell r="AG7314">
            <v>0</v>
          </cell>
          <cell r="AH7314">
            <v>0</v>
          </cell>
          <cell r="AI7314">
            <v>0</v>
          </cell>
          <cell r="AJ7314">
            <v>0</v>
          </cell>
          <cell r="AK7314">
            <v>0</v>
          </cell>
          <cell r="AL7314">
            <v>0</v>
          </cell>
          <cell r="AM7314">
            <v>0</v>
          </cell>
          <cell r="AN7314">
            <v>0</v>
          </cell>
          <cell r="AO7314">
            <v>0</v>
          </cell>
          <cell r="AP7314">
            <v>0</v>
          </cell>
          <cell r="AQ7314">
            <v>0</v>
          </cell>
          <cell r="AR7314">
            <v>0</v>
          </cell>
          <cell r="AS7314">
            <v>0</v>
          </cell>
          <cell r="AT7314">
            <v>1</v>
          </cell>
          <cell r="AU7314">
            <v>1</v>
          </cell>
          <cell r="AV7314">
            <v>1</v>
          </cell>
          <cell r="AW7314">
            <v>1</v>
          </cell>
        </row>
        <row r="7315">
          <cell r="S7315" t="str">
            <v>MILTON-MONTFORD</v>
          </cell>
          <cell r="AF7315">
            <v>0</v>
          </cell>
          <cell r="AG7315">
            <v>0</v>
          </cell>
          <cell r="AH7315">
            <v>0</v>
          </cell>
          <cell r="AI7315">
            <v>0</v>
          </cell>
          <cell r="AJ7315">
            <v>0</v>
          </cell>
          <cell r="AK7315">
            <v>0</v>
          </cell>
          <cell r="AL7315">
            <v>0</v>
          </cell>
          <cell r="AM7315">
            <v>0</v>
          </cell>
          <cell r="AN7315">
            <v>0</v>
          </cell>
          <cell r="AO7315">
            <v>0</v>
          </cell>
          <cell r="AP7315">
            <v>0</v>
          </cell>
          <cell r="AQ7315">
            <v>0</v>
          </cell>
          <cell r="AR7315">
            <v>1</v>
          </cell>
          <cell r="AS7315">
            <v>1</v>
          </cell>
          <cell r="AT7315">
            <v>1</v>
          </cell>
          <cell r="AU7315">
            <v>1</v>
          </cell>
          <cell r="AV7315">
            <v>1</v>
          </cell>
          <cell r="AW7315">
            <v>1</v>
          </cell>
        </row>
        <row r="7316">
          <cell r="S7316" t="str">
            <v>MOSHER</v>
          </cell>
          <cell r="AF7316">
            <v>0</v>
          </cell>
          <cell r="AG7316">
            <v>0</v>
          </cell>
          <cell r="AH7316">
            <v>0</v>
          </cell>
          <cell r="AI7316">
            <v>0</v>
          </cell>
          <cell r="AJ7316">
            <v>0</v>
          </cell>
          <cell r="AK7316">
            <v>0</v>
          </cell>
          <cell r="AL7316">
            <v>0</v>
          </cell>
          <cell r="AM7316">
            <v>0</v>
          </cell>
          <cell r="AN7316">
            <v>0</v>
          </cell>
          <cell r="AO7316">
            <v>0</v>
          </cell>
          <cell r="AP7316">
            <v>0</v>
          </cell>
          <cell r="AQ7316">
            <v>1</v>
          </cell>
          <cell r="AR7316">
            <v>1</v>
          </cell>
          <cell r="AS7316">
            <v>1</v>
          </cell>
          <cell r="AT7316">
            <v>1</v>
          </cell>
          <cell r="AU7316">
            <v>1</v>
          </cell>
          <cell r="AV7316">
            <v>1</v>
          </cell>
          <cell r="AW7316">
            <v>1</v>
          </cell>
        </row>
        <row r="7317">
          <cell r="S7317" t="str">
            <v>MOSHER</v>
          </cell>
          <cell r="AF7317">
            <v>0</v>
          </cell>
          <cell r="AG7317">
            <v>0</v>
          </cell>
          <cell r="AH7317">
            <v>0</v>
          </cell>
          <cell r="AI7317">
            <v>0</v>
          </cell>
          <cell r="AJ7317">
            <v>0</v>
          </cell>
          <cell r="AK7317">
            <v>0</v>
          </cell>
          <cell r="AL7317">
            <v>0</v>
          </cell>
          <cell r="AM7317">
            <v>0</v>
          </cell>
          <cell r="AN7317">
            <v>0</v>
          </cell>
          <cell r="AO7317">
            <v>0</v>
          </cell>
          <cell r="AP7317">
            <v>0</v>
          </cell>
          <cell r="AQ7317">
            <v>1</v>
          </cell>
          <cell r="AR7317">
            <v>1</v>
          </cell>
          <cell r="AS7317">
            <v>1</v>
          </cell>
          <cell r="AT7317">
            <v>1</v>
          </cell>
          <cell r="AU7317">
            <v>1</v>
          </cell>
          <cell r="AV7317">
            <v>1</v>
          </cell>
          <cell r="AW7317">
            <v>1</v>
          </cell>
        </row>
        <row r="7318">
          <cell r="S7318" t="str">
            <v>WAVERLY</v>
          </cell>
          <cell r="AF7318">
            <v>0</v>
          </cell>
          <cell r="AG7318">
            <v>0</v>
          </cell>
          <cell r="AH7318">
            <v>0</v>
          </cell>
          <cell r="AI7318">
            <v>0</v>
          </cell>
          <cell r="AJ7318">
            <v>0</v>
          </cell>
          <cell r="AK7318">
            <v>0</v>
          </cell>
          <cell r="AL7318">
            <v>0</v>
          </cell>
          <cell r="AM7318">
            <v>0</v>
          </cell>
          <cell r="AN7318">
            <v>0</v>
          </cell>
          <cell r="AO7318">
            <v>0</v>
          </cell>
          <cell r="AP7318">
            <v>0</v>
          </cell>
          <cell r="AQ7318">
            <v>0</v>
          </cell>
          <cell r="AR7318">
            <v>0</v>
          </cell>
          <cell r="AS7318">
            <v>1</v>
          </cell>
          <cell r="AT7318">
            <v>1</v>
          </cell>
          <cell r="AU7318">
            <v>1</v>
          </cell>
          <cell r="AV7318">
            <v>1</v>
          </cell>
          <cell r="AW7318">
            <v>1</v>
          </cell>
        </row>
        <row r="7319">
          <cell r="S7319" t="str">
            <v>HOWARD PARK</v>
          </cell>
          <cell r="AF7319">
            <v>0</v>
          </cell>
          <cell r="AG7319">
            <v>0</v>
          </cell>
          <cell r="AH7319">
            <v>0</v>
          </cell>
          <cell r="AI7319">
            <v>0</v>
          </cell>
          <cell r="AJ7319">
            <v>0</v>
          </cell>
          <cell r="AK7319">
            <v>0</v>
          </cell>
          <cell r="AL7319">
            <v>0</v>
          </cell>
          <cell r="AM7319">
            <v>0</v>
          </cell>
          <cell r="AN7319">
            <v>0</v>
          </cell>
          <cell r="AO7319">
            <v>0</v>
          </cell>
          <cell r="AP7319">
            <v>0</v>
          </cell>
          <cell r="AQ7319">
            <v>0</v>
          </cell>
          <cell r="AR7319">
            <v>0</v>
          </cell>
          <cell r="AS7319">
            <v>1</v>
          </cell>
          <cell r="AT7319">
            <v>1</v>
          </cell>
          <cell r="AU7319">
            <v>1</v>
          </cell>
          <cell r="AV7319">
            <v>1</v>
          </cell>
          <cell r="AW7319">
            <v>1</v>
          </cell>
        </row>
        <row r="7320">
          <cell r="S7320" t="str">
            <v>PARKVIEW/WOODBROOK</v>
          </cell>
          <cell r="AF7320">
            <v>0</v>
          </cell>
          <cell r="AG7320">
            <v>0</v>
          </cell>
          <cell r="AH7320">
            <v>0</v>
          </cell>
          <cell r="AI7320">
            <v>0</v>
          </cell>
          <cell r="AJ7320">
            <v>0</v>
          </cell>
          <cell r="AK7320">
            <v>0</v>
          </cell>
          <cell r="AL7320">
            <v>0</v>
          </cell>
          <cell r="AM7320">
            <v>0</v>
          </cell>
          <cell r="AN7320">
            <v>0</v>
          </cell>
          <cell r="AO7320">
            <v>0</v>
          </cell>
          <cell r="AP7320">
            <v>0</v>
          </cell>
          <cell r="AQ7320">
            <v>0</v>
          </cell>
          <cell r="AR7320">
            <v>0</v>
          </cell>
          <cell r="AS7320">
            <v>0</v>
          </cell>
          <cell r="AT7320">
            <v>1</v>
          </cell>
          <cell r="AU7320">
            <v>1</v>
          </cell>
          <cell r="AV7320">
            <v>1</v>
          </cell>
          <cell r="AW7320">
            <v>1</v>
          </cell>
        </row>
        <row r="7321">
          <cell r="S7321" t="str">
            <v>GREENSPRING</v>
          </cell>
          <cell r="AF7321">
            <v>0</v>
          </cell>
          <cell r="AG7321">
            <v>0</v>
          </cell>
          <cell r="AH7321">
            <v>0</v>
          </cell>
          <cell r="AI7321">
            <v>0</v>
          </cell>
          <cell r="AJ7321">
            <v>0</v>
          </cell>
          <cell r="AK7321">
            <v>0</v>
          </cell>
          <cell r="AL7321">
            <v>0</v>
          </cell>
          <cell r="AM7321">
            <v>0</v>
          </cell>
          <cell r="AN7321">
            <v>0</v>
          </cell>
          <cell r="AO7321">
            <v>0</v>
          </cell>
          <cell r="AP7321">
            <v>0</v>
          </cell>
          <cell r="AQ7321">
            <v>0</v>
          </cell>
          <cell r="AR7321">
            <v>0</v>
          </cell>
          <cell r="AS7321">
            <v>0</v>
          </cell>
          <cell r="AT7321">
            <v>0</v>
          </cell>
          <cell r="AU7321">
            <v>1</v>
          </cell>
          <cell r="AV7321">
            <v>1</v>
          </cell>
          <cell r="AW7321">
            <v>1</v>
          </cell>
        </row>
        <row r="7322">
          <cell r="S7322" t="str">
            <v>HARLEM PARK</v>
          </cell>
          <cell r="AF7322">
            <v>0</v>
          </cell>
          <cell r="AG7322">
            <v>0</v>
          </cell>
          <cell r="AH7322">
            <v>0</v>
          </cell>
          <cell r="AI7322">
            <v>0</v>
          </cell>
          <cell r="AJ7322">
            <v>0</v>
          </cell>
          <cell r="AK7322">
            <v>0</v>
          </cell>
          <cell r="AL7322">
            <v>0</v>
          </cell>
          <cell r="AM7322">
            <v>0</v>
          </cell>
          <cell r="AN7322">
            <v>0</v>
          </cell>
          <cell r="AO7322">
            <v>0</v>
          </cell>
          <cell r="AP7322">
            <v>0</v>
          </cell>
          <cell r="AQ7322">
            <v>0</v>
          </cell>
          <cell r="AR7322">
            <v>0</v>
          </cell>
          <cell r="AS7322">
            <v>0</v>
          </cell>
          <cell r="AT7322">
            <v>1</v>
          </cell>
          <cell r="AU7322">
            <v>1</v>
          </cell>
          <cell r="AV7322">
            <v>1</v>
          </cell>
          <cell r="AW7322">
            <v>1</v>
          </cell>
        </row>
        <row r="7323">
          <cell r="S7323" t="str">
            <v>HARLEM PARK</v>
          </cell>
          <cell r="AF7323">
            <v>0</v>
          </cell>
          <cell r="AG7323">
            <v>0</v>
          </cell>
          <cell r="AH7323">
            <v>0</v>
          </cell>
          <cell r="AI7323">
            <v>0</v>
          </cell>
          <cell r="AJ7323">
            <v>0</v>
          </cell>
          <cell r="AK7323">
            <v>0</v>
          </cell>
          <cell r="AL7323">
            <v>0</v>
          </cell>
          <cell r="AM7323">
            <v>0</v>
          </cell>
          <cell r="AN7323">
            <v>0</v>
          </cell>
          <cell r="AO7323">
            <v>0</v>
          </cell>
          <cell r="AP7323">
            <v>0</v>
          </cell>
          <cell r="AQ7323">
            <v>1</v>
          </cell>
          <cell r="AR7323">
            <v>1</v>
          </cell>
          <cell r="AS7323">
            <v>1</v>
          </cell>
          <cell r="AT7323">
            <v>1</v>
          </cell>
          <cell r="AU7323">
            <v>1</v>
          </cell>
          <cell r="AV7323">
            <v>1</v>
          </cell>
          <cell r="AW7323">
            <v>1</v>
          </cell>
        </row>
        <row r="7324">
          <cell r="S7324" t="str">
            <v>PENROSE</v>
          </cell>
          <cell r="AF7324">
            <v>0</v>
          </cell>
          <cell r="AG7324">
            <v>0</v>
          </cell>
          <cell r="AH7324">
            <v>0</v>
          </cell>
          <cell r="AI7324">
            <v>0</v>
          </cell>
          <cell r="AJ7324">
            <v>0</v>
          </cell>
          <cell r="AK7324">
            <v>0</v>
          </cell>
          <cell r="AL7324">
            <v>0</v>
          </cell>
          <cell r="AM7324">
            <v>0</v>
          </cell>
          <cell r="AN7324">
            <v>0</v>
          </cell>
          <cell r="AO7324">
            <v>1</v>
          </cell>
          <cell r="AP7324">
            <v>1</v>
          </cell>
          <cell r="AQ7324">
            <v>1</v>
          </cell>
          <cell r="AR7324">
            <v>1</v>
          </cell>
          <cell r="AS7324">
            <v>1</v>
          </cell>
          <cell r="AT7324">
            <v>1</v>
          </cell>
          <cell r="AU7324">
            <v>1</v>
          </cell>
          <cell r="AV7324">
            <v>1</v>
          </cell>
          <cell r="AW7324">
            <v>1</v>
          </cell>
        </row>
        <row r="7325">
          <cell r="S7325" t="str">
            <v>UPPER FELLS POINT</v>
          </cell>
          <cell r="AF7325">
            <v>0</v>
          </cell>
          <cell r="AG7325">
            <v>0</v>
          </cell>
          <cell r="AH7325">
            <v>0</v>
          </cell>
          <cell r="AI7325">
            <v>0</v>
          </cell>
          <cell r="AJ7325">
            <v>0</v>
          </cell>
          <cell r="AK7325">
            <v>0</v>
          </cell>
          <cell r="AL7325">
            <v>0</v>
          </cell>
          <cell r="AM7325">
            <v>0</v>
          </cell>
          <cell r="AN7325">
            <v>0</v>
          </cell>
          <cell r="AO7325">
            <v>0</v>
          </cell>
          <cell r="AP7325">
            <v>0</v>
          </cell>
          <cell r="AQ7325">
            <v>0</v>
          </cell>
          <cell r="AR7325">
            <v>0</v>
          </cell>
          <cell r="AS7325">
            <v>0</v>
          </cell>
          <cell r="AT7325">
            <v>1</v>
          </cell>
          <cell r="AU7325">
            <v>1</v>
          </cell>
          <cell r="AV7325">
            <v>1</v>
          </cell>
          <cell r="AW7325">
            <v>1</v>
          </cell>
        </row>
        <row r="7326">
          <cell r="S7326" t="str">
            <v>IRVINGTON</v>
          </cell>
          <cell r="AF7326">
            <v>0</v>
          </cell>
          <cell r="AG7326">
            <v>0</v>
          </cell>
          <cell r="AH7326">
            <v>0</v>
          </cell>
          <cell r="AI7326">
            <v>0</v>
          </cell>
          <cell r="AJ7326">
            <v>0</v>
          </cell>
          <cell r="AK7326">
            <v>0</v>
          </cell>
          <cell r="AL7326">
            <v>0</v>
          </cell>
          <cell r="AM7326">
            <v>0</v>
          </cell>
          <cell r="AN7326">
            <v>0</v>
          </cell>
          <cell r="AO7326">
            <v>0</v>
          </cell>
          <cell r="AP7326">
            <v>0</v>
          </cell>
          <cell r="AQ7326">
            <v>0</v>
          </cell>
          <cell r="AR7326">
            <v>0</v>
          </cell>
          <cell r="AS7326">
            <v>0</v>
          </cell>
          <cell r="AT7326">
            <v>0</v>
          </cell>
          <cell r="AU7326">
            <v>1</v>
          </cell>
          <cell r="AV7326">
            <v>1</v>
          </cell>
          <cell r="AW7326">
            <v>1</v>
          </cell>
        </row>
        <row r="7327">
          <cell r="S7327" t="str">
            <v>BETTER WAVERLY</v>
          </cell>
          <cell r="AF7327">
            <v>0</v>
          </cell>
          <cell r="AG7327">
            <v>0</v>
          </cell>
          <cell r="AH7327">
            <v>0</v>
          </cell>
          <cell r="AI7327">
            <v>0</v>
          </cell>
          <cell r="AJ7327">
            <v>0</v>
          </cell>
          <cell r="AK7327">
            <v>0</v>
          </cell>
          <cell r="AL7327">
            <v>0</v>
          </cell>
          <cell r="AM7327">
            <v>0</v>
          </cell>
          <cell r="AN7327">
            <v>0</v>
          </cell>
          <cell r="AO7327">
            <v>0</v>
          </cell>
          <cell r="AP7327">
            <v>0</v>
          </cell>
          <cell r="AQ7327">
            <v>0</v>
          </cell>
          <cell r="AR7327">
            <v>0</v>
          </cell>
          <cell r="AS7327">
            <v>1</v>
          </cell>
          <cell r="AT7327">
            <v>1</v>
          </cell>
          <cell r="AU7327">
            <v>1</v>
          </cell>
          <cell r="AV7327">
            <v>1</v>
          </cell>
          <cell r="AW7327">
            <v>1</v>
          </cell>
        </row>
        <row r="7328">
          <cell r="S7328" t="str">
            <v>CARROLLTON RIDGE</v>
          </cell>
          <cell r="AF7328">
            <v>0</v>
          </cell>
          <cell r="AG7328">
            <v>0</v>
          </cell>
          <cell r="AH7328">
            <v>0</v>
          </cell>
          <cell r="AI7328">
            <v>0</v>
          </cell>
          <cell r="AJ7328">
            <v>0</v>
          </cell>
          <cell r="AK7328">
            <v>0</v>
          </cell>
          <cell r="AL7328">
            <v>0</v>
          </cell>
          <cell r="AM7328">
            <v>0</v>
          </cell>
          <cell r="AN7328">
            <v>0</v>
          </cell>
          <cell r="AO7328">
            <v>0</v>
          </cell>
          <cell r="AP7328">
            <v>0</v>
          </cell>
          <cell r="AQ7328">
            <v>0</v>
          </cell>
          <cell r="AR7328">
            <v>0</v>
          </cell>
          <cell r="AS7328">
            <v>0</v>
          </cell>
          <cell r="AT7328">
            <v>0</v>
          </cell>
          <cell r="AU7328">
            <v>1</v>
          </cell>
          <cell r="AV7328">
            <v>1</v>
          </cell>
          <cell r="AW7328">
            <v>1</v>
          </cell>
        </row>
        <row r="7329">
          <cell r="S7329" t="str">
            <v>CARROLLTON RIDGE</v>
          </cell>
          <cell r="AF7329">
            <v>0</v>
          </cell>
          <cell r="AG7329">
            <v>0</v>
          </cell>
          <cell r="AH7329">
            <v>0</v>
          </cell>
          <cell r="AI7329">
            <v>0</v>
          </cell>
          <cell r="AJ7329">
            <v>0</v>
          </cell>
          <cell r="AK7329">
            <v>0</v>
          </cell>
          <cell r="AL7329">
            <v>0</v>
          </cell>
          <cell r="AM7329">
            <v>0</v>
          </cell>
          <cell r="AN7329">
            <v>0</v>
          </cell>
          <cell r="AO7329">
            <v>0</v>
          </cell>
          <cell r="AP7329">
            <v>0</v>
          </cell>
          <cell r="AQ7329">
            <v>0</v>
          </cell>
          <cell r="AR7329">
            <v>0</v>
          </cell>
          <cell r="AS7329">
            <v>0</v>
          </cell>
          <cell r="AT7329">
            <v>0</v>
          </cell>
          <cell r="AU7329">
            <v>1</v>
          </cell>
          <cell r="AV7329">
            <v>1</v>
          </cell>
          <cell r="AW7329">
            <v>1</v>
          </cell>
        </row>
        <row r="7330">
          <cell r="S7330" t="str">
            <v>CARROLLTON RIDGE</v>
          </cell>
          <cell r="AF7330">
            <v>0</v>
          </cell>
          <cell r="AG7330">
            <v>0</v>
          </cell>
          <cell r="AH7330">
            <v>0</v>
          </cell>
          <cell r="AI7330">
            <v>0</v>
          </cell>
          <cell r="AJ7330">
            <v>0</v>
          </cell>
          <cell r="AK7330">
            <v>0</v>
          </cell>
          <cell r="AL7330">
            <v>0</v>
          </cell>
          <cell r="AM7330">
            <v>0</v>
          </cell>
          <cell r="AN7330">
            <v>0</v>
          </cell>
          <cell r="AO7330">
            <v>0</v>
          </cell>
          <cell r="AP7330">
            <v>0</v>
          </cell>
          <cell r="AQ7330">
            <v>0</v>
          </cell>
          <cell r="AR7330">
            <v>0</v>
          </cell>
          <cell r="AS7330">
            <v>0</v>
          </cell>
          <cell r="AT7330">
            <v>0</v>
          </cell>
          <cell r="AU7330">
            <v>1</v>
          </cell>
          <cell r="AV7330">
            <v>1</v>
          </cell>
          <cell r="AW7330">
            <v>1</v>
          </cell>
        </row>
        <row r="7331">
          <cell r="S7331" t="str">
            <v>CARROLLTON RIDGE</v>
          </cell>
          <cell r="AF7331">
            <v>0</v>
          </cell>
          <cell r="AG7331">
            <v>0</v>
          </cell>
          <cell r="AH7331">
            <v>0</v>
          </cell>
          <cell r="AI7331">
            <v>0</v>
          </cell>
          <cell r="AJ7331">
            <v>0</v>
          </cell>
          <cell r="AK7331">
            <v>0</v>
          </cell>
          <cell r="AL7331">
            <v>0</v>
          </cell>
          <cell r="AM7331">
            <v>0</v>
          </cell>
          <cell r="AN7331">
            <v>0</v>
          </cell>
          <cell r="AO7331">
            <v>0</v>
          </cell>
          <cell r="AP7331">
            <v>0</v>
          </cell>
          <cell r="AQ7331">
            <v>0</v>
          </cell>
          <cell r="AR7331">
            <v>0</v>
          </cell>
          <cell r="AS7331">
            <v>1</v>
          </cell>
          <cell r="AT7331">
            <v>1</v>
          </cell>
          <cell r="AU7331">
            <v>1</v>
          </cell>
          <cell r="AV7331">
            <v>1</v>
          </cell>
          <cell r="AW7331">
            <v>1</v>
          </cell>
        </row>
        <row r="7332">
          <cell r="S7332" t="str">
            <v>GREENMOUNT WEST</v>
          </cell>
          <cell r="AF7332">
            <v>0</v>
          </cell>
          <cell r="AG7332">
            <v>0</v>
          </cell>
          <cell r="AH7332">
            <v>0</v>
          </cell>
          <cell r="AI7332">
            <v>0</v>
          </cell>
          <cell r="AJ7332">
            <v>0</v>
          </cell>
          <cell r="AK7332">
            <v>0</v>
          </cell>
          <cell r="AL7332">
            <v>0</v>
          </cell>
          <cell r="AM7332">
            <v>0</v>
          </cell>
          <cell r="AN7332">
            <v>0</v>
          </cell>
          <cell r="AO7332">
            <v>0</v>
          </cell>
          <cell r="AP7332">
            <v>0</v>
          </cell>
          <cell r="AQ7332">
            <v>0</v>
          </cell>
          <cell r="AR7332">
            <v>0</v>
          </cell>
          <cell r="AS7332">
            <v>0</v>
          </cell>
          <cell r="AT7332">
            <v>0</v>
          </cell>
          <cell r="AU7332">
            <v>0</v>
          </cell>
          <cell r="AV7332">
            <v>1</v>
          </cell>
          <cell r="AW7332">
            <v>1</v>
          </cell>
        </row>
        <row r="7333">
          <cell r="S7333" t="str">
            <v>OLIVER</v>
          </cell>
          <cell r="AF7333">
            <v>0</v>
          </cell>
          <cell r="AG7333">
            <v>0</v>
          </cell>
          <cell r="AH7333">
            <v>0</v>
          </cell>
          <cell r="AI7333">
            <v>0</v>
          </cell>
          <cell r="AJ7333">
            <v>0</v>
          </cell>
          <cell r="AK7333">
            <v>0</v>
          </cell>
          <cell r="AL7333">
            <v>0</v>
          </cell>
          <cell r="AM7333">
            <v>0</v>
          </cell>
          <cell r="AN7333">
            <v>0</v>
          </cell>
          <cell r="AO7333">
            <v>0</v>
          </cell>
          <cell r="AP7333">
            <v>0</v>
          </cell>
          <cell r="AQ7333">
            <v>0</v>
          </cell>
          <cell r="AR7333">
            <v>0</v>
          </cell>
          <cell r="AS7333">
            <v>1</v>
          </cell>
          <cell r="AT7333">
            <v>1</v>
          </cell>
          <cell r="AU7333">
            <v>1</v>
          </cell>
          <cell r="AV7333">
            <v>1</v>
          </cell>
          <cell r="AW7333">
            <v>1</v>
          </cell>
        </row>
        <row r="7334">
          <cell r="S7334" t="str">
            <v>OLIVER</v>
          </cell>
          <cell r="AF7334">
            <v>0</v>
          </cell>
          <cell r="AG7334">
            <v>0</v>
          </cell>
          <cell r="AH7334">
            <v>0</v>
          </cell>
          <cell r="AI7334">
            <v>0</v>
          </cell>
          <cell r="AJ7334">
            <v>0</v>
          </cell>
          <cell r="AK7334">
            <v>0</v>
          </cell>
          <cell r="AL7334">
            <v>0</v>
          </cell>
          <cell r="AM7334">
            <v>0</v>
          </cell>
          <cell r="AN7334">
            <v>0</v>
          </cell>
          <cell r="AO7334">
            <v>0</v>
          </cell>
          <cell r="AP7334">
            <v>0</v>
          </cell>
          <cell r="AQ7334">
            <v>0</v>
          </cell>
          <cell r="AR7334">
            <v>0</v>
          </cell>
          <cell r="AS7334">
            <v>1</v>
          </cell>
          <cell r="AT7334">
            <v>1</v>
          </cell>
          <cell r="AU7334">
            <v>1</v>
          </cell>
          <cell r="AV7334">
            <v>1</v>
          </cell>
          <cell r="AW7334">
            <v>1</v>
          </cell>
        </row>
        <row r="7335">
          <cell r="S7335" t="str">
            <v>WINCHESTER</v>
          </cell>
          <cell r="AF7335">
            <v>0</v>
          </cell>
          <cell r="AG7335">
            <v>0</v>
          </cell>
          <cell r="AH7335">
            <v>0</v>
          </cell>
          <cell r="AI7335">
            <v>0</v>
          </cell>
          <cell r="AJ7335">
            <v>0</v>
          </cell>
          <cell r="AK7335">
            <v>0</v>
          </cell>
          <cell r="AL7335">
            <v>0</v>
          </cell>
          <cell r="AM7335">
            <v>0</v>
          </cell>
          <cell r="AN7335">
            <v>0</v>
          </cell>
          <cell r="AO7335">
            <v>0</v>
          </cell>
          <cell r="AP7335">
            <v>0</v>
          </cell>
          <cell r="AQ7335">
            <v>1</v>
          </cell>
          <cell r="AR7335">
            <v>1</v>
          </cell>
          <cell r="AS7335">
            <v>1</v>
          </cell>
          <cell r="AT7335">
            <v>1</v>
          </cell>
          <cell r="AU7335">
            <v>1</v>
          </cell>
          <cell r="AV7335">
            <v>1</v>
          </cell>
          <cell r="AW7335">
            <v>1</v>
          </cell>
        </row>
        <row r="7336">
          <cell r="S7336" t="str">
            <v>CENTRAL PARK HEIGHTS</v>
          </cell>
          <cell r="AF7336">
            <v>0</v>
          </cell>
          <cell r="AG7336">
            <v>0</v>
          </cell>
          <cell r="AH7336">
            <v>0</v>
          </cell>
          <cell r="AI7336">
            <v>0</v>
          </cell>
          <cell r="AJ7336">
            <v>0</v>
          </cell>
          <cell r="AK7336">
            <v>0</v>
          </cell>
          <cell r="AL7336">
            <v>0</v>
          </cell>
          <cell r="AM7336">
            <v>0</v>
          </cell>
          <cell r="AN7336">
            <v>0</v>
          </cell>
          <cell r="AO7336">
            <v>0</v>
          </cell>
          <cell r="AP7336">
            <v>0</v>
          </cell>
          <cell r="AQ7336">
            <v>0</v>
          </cell>
          <cell r="AR7336">
            <v>0</v>
          </cell>
          <cell r="AS7336">
            <v>0</v>
          </cell>
          <cell r="AT7336">
            <v>0</v>
          </cell>
          <cell r="AU7336">
            <v>0</v>
          </cell>
          <cell r="AV7336">
            <v>1</v>
          </cell>
          <cell r="AW7336">
            <v>1</v>
          </cell>
        </row>
        <row r="7337">
          <cell r="S7337" t="str">
            <v>BARCLAY</v>
          </cell>
          <cell r="AF7337">
            <v>0</v>
          </cell>
          <cell r="AG7337">
            <v>0</v>
          </cell>
          <cell r="AH7337">
            <v>0</v>
          </cell>
          <cell r="AI7337">
            <v>0</v>
          </cell>
          <cell r="AJ7337">
            <v>0</v>
          </cell>
          <cell r="AK7337">
            <v>0</v>
          </cell>
          <cell r="AL7337">
            <v>0</v>
          </cell>
          <cell r="AM7337">
            <v>0</v>
          </cell>
          <cell r="AN7337">
            <v>0</v>
          </cell>
          <cell r="AO7337">
            <v>0</v>
          </cell>
          <cell r="AP7337">
            <v>0</v>
          </cell>
          <cell r="AQ7337">
            <v>0</v>
          </cell>
          <cell r="AR7337">
            <v>0</v>
          </cell>
          <cell r="AS7337">
            <v>0</v>
          </cell>
          <cell r="AT7337">
            <v>0</v>
          </cell>
          <cell r="AU7337">
            <v>1</v>
          </cell>
          <cell r="AV7337">
            <v>1</v>
          </cell>
          <cell r="AW7337">
            <v>1</v>
          </cell>
        </row>
        <row r="7338">
          <cell r="S7338" t="str">
            <v>EAST BALTIMORE MIDWAY</v>
          </cell>
          <cell r="AF7338">
            <v>0</v>
          </cell>
          <cell r="AG7338">
            <v>0</v>
          </cell>
          <cell r="AH7338">
            <v>0</v>
          </cell>
          <cell r="AI7338">
            <v>0</v>
          </cell>
          <cell r="AJ7338">
            <v>0</v>
          </cell>
          <cell r="AK7338">
            <v>0</v>
          </cell>
          <cell r="AL7338">
            <v>0</v>
          </cell>
          <cell r="AM7338">
            <v>0</v>
          </cell>
          <cell r="AN7338">
            <v>0</v>
          </cell>
          <cell r="AO7338">
            <v>0</v>
          </cell>
          <cell r="AP7338">
            <v>0</v>
          </cell>
          <cell r="AQ7338">
            <v>0</v>
          </cell>
          <cell r="AR7338">
            <v>0</v>
          </cell>
          <cell r="AS7338">
            <v>1</v>
          </cell>
          <cell r="AT7338">
            <v>1</v>
          </cell>
          <cell r="AU7338">
            <v>1</v>
          </cell>
          <cell r="AV7338">
            <v>1</v>
          </cell>
          <cell r="AW7338">
            <v>1</v>
          </cell>
        </row>
        <row r="7339">
          <cell r="S7339" t="str">
            <v>COLDSTREAM HOMESTEAD MONTEBELL</v>
          </cell>
          <cell r="AF7339">
            <v>0</v>
          </cell>
          <cell r="AG7339">
            <v>0</v>
          </cell>
          <cell r="AH7339">
            <v>0</v>
          </cell>
          <cell r="AI7339">
            <v>0</v>
          </cell>
          <cell r="AJ7339">
            <v>0</v>
          </cell>
          <cell r="AK7339">
            <v>0</v>
          </cell>
          <cell r="AL7339">
            <v>0</v>
          </cell>
          <cell r="AM7339">
            <v>0</v>
          </cell>
          <cell r="AN7339">
            <v>0</v>
          </cell>
          <cell r="AO7339">
            <v>0</v>
          </cell>
          <cell r="AP7339">
            <v>0</v>
          </cell>
          <cell r="AQ7339">
            <v>0</v>
          </cell>
          <cell r="AR7339">
            <v>0</v>
          </cell>
          <cell r="AS7339">
            <v>0</v>
          </cell>
          <cell r="AT7339">
            <v>1</v>
          </cell>
          <cell r="AU7339">
            <v>1</v>
          </cell>
          <cell r="AV7339">
            <v>1</v>
          </cell>
          <cell r="AW7339">
            <v>1</v>
          </cell>
        </row>
        <row r="7340">
          <cell r="S7340" t="str">
            <v>DARLEY PARK</v>
          </cell>
          <cell r="AF7340">
            <v>0</v>
          </cell>
          <cell r="AG7340">
            <v>0</v>
          </cell>
          <cell r="AH7340">
            <v>0</v>
          </cell>
          <cell r="AI7340">
            <v>0</v>
          </cell>
          <cell r="AJ7340">
            <v>0</v>
          </cell>
          <cell r="AK7340">
            <v>0</v>
          </cell>
          <cell r="AL7340">
            <v>0</v>
          </cell>
          <cell r="AM7340">
            <v>0</v>
          </cell>
          <cell r="AN7340">
            <v>0</v>
          </cell>
          <cell r="AO7340">
            <v>0</v>
          </cell>
          <cell r="AP7340">
            <v>0</v>
          </cell>
          <cell r="AQ7340">
            <v>0</v>
          </cell>
          <cell r="AR7340">
            <v>0</v>
          </cell>
          <cell r="AS7340">
            <v>0</v>
          </cell>
          <cell r="AT7340">
            <v>0</v>
          </cell>
          <cell r="AU7340">
            <v>0</v>
          </cell>
          <cell r="AV7340">
            <v>1</v>
          </cell>
          <cell r="AW7340">
            <v>1</v>
          </cell>
        </row>
        <row r="7341">
          <cell r="S7341" t="str">
            <v>OLIVER</v>
          </cell>
          <cell r="AF7341">
            <v>0</v>
          </cell>
          <cell r="AG7341">
            <v>0</v>
          </cell>
          <cell r="AH7341">
            <v>0</v>
          </cell>
          <cell r="AI7341">
            <v>0</v>
          </cell>
          <cell r="AJ7341">
            <v>0</v>
          </cell>
          <cell r="AK7341">
            <v>0</v>
          </cell>
          <cell r="AL7341">
            <v>0</v>
          </cell>
          <cell r="AM7341">
            <v>0</v>
          </cell>
          <cell r="AN7341">
            <v>0</v>
          </cell>
          <cell r="AO7341">
            <v>0</v>
          </cell>
          <cell r="AP7341">
            <v>0</v>
          </cell>
          <cell r="AQ7341">
            <v>0</v>
          </cell>
          <cell r="AR7341">
            <v>0</v>
          </cell>
          <cell r="AS7341">
            <v>1</v>
          </cell>
          <cell r="AT7341">
            <v>1</v>
          </cell>
          <cell r="AU7341">
            <v>1</v>
          </cell>
          <cell r="AV7341">
            <v>1</v>
          </cell>
          <cell r="AW7341">
            <v>1</v>
          </cell>
        </row>
        <row r="7342">
          <cell r="S7342" t="str">
            <v>WESTPORT</v>
          </cell>
          <cell r="AF7342">
            <v>0</v>
          </cell>
          <cell r="AG7342">
            <v>0</v>
          </cell>
          <cell r="AH7342">
            <v>0</v>
          </cell>
          <cell r="AI7342">
            <v>0</v>
          </cell>
          <cell r="AJ7342">
            <v>0</v>
          </cell>
          <cell r="AK7342">
            <v>0</v>
          </cell>
          <cell r="AL7342">
            <v>0</v>
          </cell>
          <cell r="AM7342">
            <v>0</v>
          </cell>
          <cell r="AN7342">
            <v>0</v>
          </cell>
          <cell r="AO7342">
            <v>0</v>
          </cell>
          <cell r="AP7342">
            <v>0</v>
          </cell>
          <cell r="AQ7342">
            <v>0</v>
          </cell>
          <cell r="AR7342">
            <v>0</v>
          </cell>
          <cell r="AS7342">
            <v>0</v>
          </cell>
          <cell r="AT7342">
            <v>0</v>
          </cell>
          <cell r="AU7342">
            <v>1</v>
          </cell>
          <cell r="AV7342">
            <v>1</v>
          </cell>
          <cell r="AW7342">
            <v>1</v>
          </cell>
        </row>
        <row r="7343">
          <cell r="S7343" t="str">
            <v>SANDTOWN-WINCHESTER</v>
          </cell>
          <cell r="AF7343">
            <v>0</v>
          </cell>
          <cell r="AG7343">
            <v>0</v>
          </cell>
          <cell r="AH7343">
            <v>0</v>
          </cell>
          <cell r="AI7343">
            <v>0</v>
          </cell>
          <cell r="AJ7343">
            <v>0</v>
          </cell>
          <cell r="AK7343">
            <v>0</v>
          </cell>
          <cell r="AL7343">
            <v>0</v>
          </cell>
          <cell r="AM7343">
            <v>0</v>
          </cell>
          <cell r="AN7343">
            <v>0</v>
          </cell>
          <cell r="AO7343">
            <v>0</v>
          </cell>
          <cell r="AP7343">
            <v>0</v>
          </cell>
          <cell r="AQ7343">
            <v>0</v>
          </cell>
          <cell r="AR7343">
            <v>0</v>
          </cell>
          <cell r="AS7343">
            <v>1</v>
          </cell>
          <cell r="AT7343">
            <v>1</v>
          </cell>
          <cell r="AU7343">
            <v>1</v>
          </cell>
          <cell r="AV7343">
            <v>1</v>
          </cell>
          <cell r="AW7343">
            <v>1</v>
          </cell>
        </row>
        <row r="7344">
          <cell r="S7344" t="str">
            <v>MIDTOWN-EDMONDSON</v>
          </cell>
          <cell r="AF7344">
            <v>0</v>
          </cell>
          <cell r="AG7344">
            <v>0</v>
          </cell>
          <cell r="AH7344">
            <v>0</v>
          </cell>
          <cell r="AI7344">
            <v>0</v>
          </cell>
          <cell r="AJ7344">
            <v>0</v>
          </cell>
          <cell r="AK7344">
            <v>0</v>
          </cell>
          <cell r="AL7344">
            <v>0</v>
          </cell>
          <cell r="AM7344">
            <v>0</v>
          </cell>
          <cell r="AN7344">
            <v>0</v>
          </cell>
          <cell r="AO7344">
            <v>0</v>
          </cell>
          <cell r="AP7344">
            <v>0</v>
          </cell>
          <cell r="AQ7344">
            <v>1</v>
          </cell>
          <cell r="AR7344">
            <v>1</v>
          </cell>
          <cell r="AS7344">
            <v>1</v>
          </cell>
          <cell r="AT7344">
            <v>1</v>
          </cell>
          <cell r="AU7344">
            <v>1</v>
          </cell>
          <cell r="AV7344">
            <v>1</v>
          </cell>
          <cell r="AW7344">
            <v>1</v>
          </cell>
        </row>
        <row r="7345">
          <cell r="S7345" t="str">
            <v>FRANKLIN SQUARE</v>
          </cell>
          <cell r="AF7345">
            <v>0</v>
          </cell>
          <cell r="AG7345">
            <v>0</v>
          </cell>
          <cell r="AH7345">
            <v>0</v>
          </cell>
          <cell r="AI7345">
            <v>0</v>
          </cell>
          <cell r="AJ7345">
            <v>0</v>
          </cell>
          <cell r="AK7345">
            <v>0</v>
          </cell>
          <cell r="AL7345">
            <v>0</v>
          </cell>
          <cell r="AM7345">
            <v>0</v>
          </cell>
          <cell r="AN7345">
            <v>0</v>
          </cell>
          <cell r="AO7345">
            <v>0</v>
          </cell>
          <cell r="AP7345">
            <v>0</v>
          </cell>
          <cell r="AQ7345">
            <v>0</v>
          </cell>
          <cell r="AR7345">
            <v>1</v>
          </cell>
          <cell r="AS7345">
            <v>1</v>
          </cell>
          <cell r="AT7345">
            <v>1</v>
          </cell>
          <cell r="AU7345">
            <v>1</v>
          </cell>
          <cell r="AV7345">
            <v>1</v>
          </cell>
          <cell r="AW7345">
            <v>1</v>
          </cell>
        </row>
        <row r="7346">
          <cell r="S7346" t="str">
            <v>MONDAWMIN</v>
          </cell>
          <cell r="AF7346">
            <v>0</v>
          </cell>
          <cell r="AG7346">
            <v>0</v>
          </cell>
          <cell r="AH7346">
            <v>0</v>
          </cell>
          <cell r="AI7346">
            <v>0</v>
          </cell>
          <cell r="AJ7346">
            <v>0</v>
          </cell>
          <cell r="AK7346">
            <v>0</v>
          </cell>
          <cell r="AL7346">
            <v>0</v>
          </cell>
          <cell r="AM7346">
            <v>0</v>
          </cell>
          <cell r="AN7346">
            <v>0</v>
          </cell>
          <cell r="AO7346">
            <v>0</v>
          </cell>
          <cell r="AP7346">
            <v>0</v>
          </cell>
          <cell r="AQ7346">
            <v>0</v>
          </cell>
          <cell r="AR7346">
            <v>0</v>
          </cell>
          <cell r="AS7346">
            <v>0</v>
          </cell>
          <cell r="AT7346">
            <v>1</v>
          </cell>
          <cell r="AU7346">
            <v>1</v>
          </cell>
          <cell r="AV7346">
            <v>1</v>
          </cell>
          <cell r="AW7346">
            <v>1</v>
          </cell>
        </row>
        <row r="7347">
          <cell r="S7347" t="str">
            <v>HARWOOD</v>
          </cell>
          <cell r="AF7347">
            <v>0</v>
          </cell>
          <cell r="AG7347">
            <v>0</v>
          </cell>
          <cell r="AH7347">
            <v>0</v>
          </cell>
          <cell r="AI7347">
            <v>0</v>
          </cell>
          <cell r="AJ7347">
            <v>0</v>
          </cell>
          <cell r="AK7347">
            <v>0</v>
          </cell>
          <cell r="AL7347">
            <v>0</v>
          </cell>
          <cell r="AM7347">
            <v>0</v>
          </cell>
          <cell r="AN7347">
            <v>0</v>
          </cell>
          <cell r="AO7347">
            <v>0</v>
          </cell>
          <cell r="AP7347">
            <v>0</v>
          </cell>
          <cell r="AQ7347">
            <v>0</v>
          </cell>
          <cell r="AR7347">
            <v>0</v>
          </cell>
          <cell r="AS7347">
            <v>0</v>
          </cell>
          <cell r="AT7347">
            <v>0</v>
          </cell>
          <cell r="AU7347">
            <v>0</v>
          </cell>
          <cell r="AV7347">
            <v>1</v>
          </cell>
          <cell r="AW7347">
            <v>1</v>
          </cell>
        </row>
        <row r="7348">
          <cell r="S7348" t="str">
            <v>HARLEM PARK</v>
          </cell>
          <cell r="AF7348">
            <v>0</v>
          </cell>
          <cell r="AG7348">
            <v>0</v>
          </cell>
          <cell r="AH7348">
            <v>0</v>
          </cell>
          <cell r="AI7348">
            <v>0</v>
          </cell>
          <cell r="AJ7348">
            <v>0</v>
          </cell>
          <cell r="AK7348">
            <v>0</v>
          </cell>
          <cell r="AL7348">
            <v>0</v>
          </cell>
          <cell r="AM7348">
            <v>0</v>
          </cell>
          <cell r="AN7348">
            <v>0</v>
          </cell>
          <cell r="AO7348">
            <v>0</v>
          </cell>
          <cell r="AP7348">
            <v>0</v>
          </cell>
          <cell r="AQ7348">
            <v>1</v>
          </cell>
          <cell r="AR7348">
            <v>1</v>
          </cell>
          <cell r="AS7348">
            <v>1</v>
          </cell>
          <cell r="AT7348">
            <v>1</v>
          </cell>
          <cell r="AU7348">
            <v>1</v>
          </cell>
          <cell r="AV7348">
            <v>1</v>
          </cell>
          <cell r="AW7348">
            <v>1</v>
          </cell>
        </row>
        <row r="7349">
          <cell r="S7349" t="str">
            <v>HARLEM PARK</v>
          </cell>
          <cell r="AF7349">
            <v>0</v>
          </cell>
          <cell r="AG7349">
            <v>0</v>
          </cell>
          <cell r="AH7349">
            <v>0</v>
          </cell>
          <cell r="AI7349">
            <v>0</v>
          </cell>
          <cell r="AJ7349">
            <v>0</v>
          </cell>
          <cell r="AK7349">
            <v>0</v>
          </cell>
          <cell r="AL7349">
            <v>0</v>
          </cell>
          <cell r="AM7349">
            <v>0</v>
          </cell>
          <cell r="AN7349">
            <v>0</v>
          </cell>
          <cell r="AO7349">
            <v>0</v>
          </cell>
          <cell r="AP7349">
            <v>0</v>
          </cell>
          <cell r="AQ7349">
            <v>1</v>
          </cell>
          <cell r="AR7349">
            <v>1</v>
          </cell>
          <cell r="AS7349">
            <v>1</v>
          </cell>
          <cell r="AT7349">
            <v>1</v>
          </cell>
          <cell r="AU7349">
            <v>1</v>
          </cell>
          <cell r="AV7349">
            <v>1</v>
          </cell>
          <cell r="AW7349">
            <v>1</v>
          </cell>
        </row>
        <row r="7350">
          <cell r="S7350" t="str">
            <v>FRANKLIN SQUARE</v>
          </cell>
          <cell r="AF7350">
            <v>0</v>
          </cell>
          <cell r="AG7350">
            <v>0</v>
          </cell>
          <cell r="AH7350">
            <v>0</v>
          </cell>
          <cell r="AI7350">
            <v>0</v>
          </cell>
          <cell r="AJ7350">
            <v>0</v>
          </cell>
          <cell r="AK7350">
            <v>0</v>
          </cell>
          <cell r="AL7350">
            <v>0</v>
          </cell>
          <cell r="AM7350">
            <v>0</v>
          </cell>
          <cell r="AN7350">
            <v>0</v>
          </cell>
          <cell r="AO7350">
            <v>0</v>
          </cell>
          <cell r="AP7350">
            <v>0</v>
          </cell>
          <cell r="AQ7350">
            <v>0</v>
          </cell>
          <cell r="AR7350">
            <v>0</v>
          </cell>
          <cell r="AS7350">
            <v>1</v>
          </cell>
          <cell r="AT7350">
            <v>1</v>
          </cell>
          <cell r="AU7350">
            <v>1</v>
          </cell>
          <cell r="AV7350">
            <v>1</v>
          </cell>
          <cell r="AW7350">
            <v>1</v>
          </cell>
        </row>
        <row r="7351">
          <cell r="S7351" t="str">
            <v>SANDTOWN-WINCHESTER</v>
          </cell>
          <cell r="AF7351">
            <v>0</v>
          </cell>
          <cell r="AG7351">
            <v>0</v>
          </cell>
          <cell r="AH7351">
            <v>0</v>
          </cell>
          <cell r="AI7351">
            <v>0</v>
          </cell>
          <cell r="AJ7351">
            <v>0</v>
          </cell>
          <cell r="AK7351">
            <v>0</v>
          </cell>
          <cell r="AL7351">
            <v>0</v>
          </cell>
          <cell r="AM7351">
            <v>0</v>
          </cell>
          <cell r="AN7351">
            <v>0</v>
          </cell>
          <cell r="AO7351">
            <v>0</v>
          </cell>
          <cell r="AP7351">
            <v>0</v>
          </cell>
          <cell r="AQ7351">
            <v>0</v>
          </cell>
          <cell r="AR7351">
            <v>0</v>
          </cell>
          <cell r="AS7351">
            <v>0</v>
          </cell>
          <cell r="AT7351">
            <v>0</v>
          </cell>
          <cell r="AU7351">
            <v>0</v>
          </cell>
          <cell r="AV7351">
            <v>1</v>
          </cell>
          <cell r="AW7351">
            <v>1</v>
          </cell>
        </row>
        <row r="7352">
          <cell r="S7352" t="str">
            <v>UPTON</v>
          </cell>
          <cell r="AF7352">
            <v>0</v>
          </cell>
          <cell r="AG7352">
            <v>0</v>
          </cell>
          <cell r="AH7352">
            <v>0</v>
          </cell>
          <cell r="AI7352">
            <v>0</v>
          </cell>
          <cell r="AJ7352">
            <v>0</v>
          </cell>
          <cell r="AK7352">
            <v>0</v>
          </cell>
          <cell r="AL7352">
            <v>0</v>
          </cell>
          <cell r="AM7352">
            <v>0</v>
          </cell>
          <cell r="AN7352">
            <v>0</v>
          </cell>
          <cell r="AO7352">
            <v>0</v>
          </cell>
          <cell r="AP7352">
            <v>0</v>
          </cell>
          <cell r="AQ7352">
            <v>0</v>
          </cell>
          <cell r="AR7352">
            <v>0</v>
          </cell>
          <cell r="AS7352">
            <v>0</v>
          </cell>
          <cell r="AT7352">
            <v>1</v>
          </cell>
          <cell r="AU7352">
            <v>1</v>
          </cell>
          <cell r="AV7352">
            <v>1</v>
          </cell>
          <cell r="AW7352">
            <v>1</v>
          </cell>
        </row>
        <row r="7353">
          <cell r="S7353" t="str">
            <v>COLDSTREAM HOMESTEAD MONTEBELL</v>
          </cell>
          <cell r="AF7353">
            <v>0</v>
          </cell>
          <cell r="AG7353">
            <v>0</v>
          </cell>
          <cell r="AH7353">
            <v>0</v>
          </cell>
          <cell r="AI7353">
            <v>0</v>
          </cell>
          <cell r="AJ7353">
            <v>0</v>
          </cell>
          <cell r="AK7353">
            <v>0</v>
          </cell>
          <cell r="AL7353">
            <v>0</v>
          </cell>
          <cell r="AM7353">
            <v>0</v>
          </cell>
          <cell r="AN7353">
            <v>0</v>
          </cell>
          <cell r="AO7353">
            <v>0</v>
          </cell>
          <cell r="AP7353">
            <v>0</v>
          </cell>
          <cell r="AQ7353">
            <v>0</v>
          </cell>
          <cell r="AR7353">
            <v>0</v>
          </cell>
          <cell r="AS7353">
            <v>0</v>
          </cell>
          <cell r="AT7353">
            <v>0</v>
          </cell>
          <cell r="AU7353">
            <v>1</v>
          </cell>
          <cell r="AV7353">
            <v>1</v>
          </cell>
          <cell r="AW7353">
            <v>1</v>
          </cell>
        </row>
        <row r="7354">
          <cell r="S7354" t="str">
            <v>COLDSTREAM HOMESTEAD MONTEBELL</v>
          </cell>
          <cell r="AF7354">
            <v>0</v>
          </cell>
          <cell r="AG7354">
            <v>0</v>
          </cell>
          <cell r="AH7354">
            <v>0</v>
          </cell>
          <cell r="AI7354">
            <v>0</v>
          </cell>
          <cell r="AJ7354">
            <v>0</v>
          </cell>
          <cell r="AK7354">
            <v>0</v>
          </cell>
          <cell r="AL7354">
            <v>0</v>
          </cell>
          <cell r="AM7354">
            <v>0</v>
          </cell>
          <cell r="AN7354">
            <v>0</v>
          </cell>
          <cell r="AO7354">
            <v>0</v>
          </cell>
          <cell r="AP7354">
            <v>0</v>
          </cell>
          <cell r="AQ7354">
            <v>0</v>
          </cell>
          <cell r="AR7354">
            <v>0</v>
          </cell>
          <cell r="AS7354">
            <v>1</v>
          </cell>
          <cell r="AT7354">
            <v>1</v>
          </cell>
          <cell r="AU7354">
            <v>1</v>
          </cell>
          <cell r="AV7354">
            <v>1</v>
          </cell>
          <cell r="AW7354">
            <v>1</v>
          </cell>
        </row>
        <row r="7355">
          <cell r="S7355" t="str">
            <v>COLDSTREAM HOMESTEAD MONTEBELL</v>
          </cell>
          <cell r="AF7355">
            <v>0</v>
          </cell>
          <cell r="AG7355">
            <v>0</v>
          </cell>
          <cell r="AH7355">
            <v>0</v>
          </cell>
          <cell r="AI7355">
            <v>0</v>
          </cell>
          <cell r="AJ7355">
            <v>0</v>
          </cell>
          <cell r="AK7355">
            <v>0</v>
          </cell>
          <cell r="AL7355">
            <v>0</v>
          </cell>
          <cell r="AM7355">
            <v>1</v>
          </cell>
          <cell r="AN7355">
            <v>1</v>
          </cell>
          <cell r="AO7355">
            <v>1</v>
          </cell>
          <cell r="AP7355">
            <v>1</v>
          </cell>
          <cell r="AQ7355">
            <v>1</v>
          </cell>
          <cell r="AR7355">
            <v>1</v>
          </cell>
          <cell r="AS7355">
            <v>1</v>
          </cell>
          <cell r="AT7355">
            <v>1</v>
          </cell>
          <cell r="AU7355">
            <v>1</v>
          </cell>
          <cell r="AV7355">
            <v>1</v>
          </cell>
          <cell r="AW7355">
            <v>1</v>
          </cell>
        </row>
        <row r="7356">
          <cell r="S7356" t="str">
            <v>COLDSTREAM HOMESTEAD MONTEBELL</v>
          </cell>
          <cell r="AF7356">
            <v>0</v>
          </cell>
          <cell r="AG7356">
            <v>0</v>
          </cell>
          <cell r="AH7356">
            <v>0</v>
          </cell>
          <cell r="AI7356">
            <v>0</v>
          </cell>
          <cell r="AJ7356">
            <v>0</v>
          </cell>
          <cell r="AK7356">
            <v>0</v>
          </cell>
          <cell r="AL7356">
            <v>0</v>
          </cell>
          <cell r="AM7356">
            <v>0</v>
          </cell>
          <cell r="AN7356">
            <v>0</v>
          </cell>
          <cell r="AO7356">
            <v>0</v>
          </cell>
          <cell r="AP7356">
            <v>0</v>
          </cell>
          <cell r="AQ7356">
            <v>0</v>
          </cell>
          <cell r="AR7356">
            <v>0</v>
          </cell>
          <cell r="AS7356">
            <v>0</v>
          </cell>
          <cell r="AT7356">
            <v>0</v>
          </cell>
          <cell r="AU7356">
            <v>0</v>
          </cell>
          <cell r="AV7356">
            <v>1</v>
          </cell>
          <cell r="AW7356">
            <v>1</v>
          </cell>
        </row>
        <row r="7357">
          <cell r="S7357" t="str">
            <v>BALTIMORE HIGHLANDS</v>
          </cell>
          <cell r="AF7357">
            <v>0</v>
          </cell>
          <cell r="AG7357">
            <v>0</v>
          </cell>
          <cell r="AH7357">
            <v>0</v>
          </cell>
          <cell r="AI7357">
            <v>0</v>
          </cell>
          <cell r="AJ7357">
            <v>0</v>
          </cell>
          <cell r="AK7357">
            <v>0</v>
          </cell>
          <cell r="AL7357">
            <v>0</v>
          </cell>
          <cell r="AM7357">
            <v>0</v>
          </cell>
          <cell r="AN7357">
            <v>0</v>
          </cell>
          <cell r="AO7357">
            <v>0</v>
          </cell>
          <cell r="AP7357">
            <v>0</v>
          </cell>
          <cell r="AQ7357">
            <v>0</v>
          </cell>
          <cell r="AR7357">
            <v>0</v>
          </cell>
          <cell r="AS7357">
            <v>0</v>
          </cell>
          <cell r="AT7357">
            <v>1</v>
          </cell>
          <cell r="AU7357">
            <v>1</v>
          </cell>
          <cell r="AV7357">
            <v>1</v>
          </cell>
          <cell r="AW7357">
            <v>1</v>
          </cell>
        </row>
        <row r="7358">
          <cell r="S7358" t="str">
            <v>MIDTOWN-EDMONDSON</v>
          </cell>
          <cell r="AF7358">
            <v>0</v>
          </cell>
          <cell r="AG7358">
            <v>0</v>
          </cell>
          <cell r="AH7358">
            <v>0</v>
          </cell>
          <cell r="AI7358">
            <v>0</v>
          </cell>
          <cell r="AJ7358">
            <v>0</v>
          </cell>
          <cell r="AK7358">
            <v>0</v>
          </cell>
          <cell r="AL7358">
            <v>0</v>
          </cell>
          <cell r="AM7358">
            <v>0</v>
          </cell>
          <cell r="AN7358">
            <v>0</v>
          </cell>
          <cell r="AO7358">
            <v>0</v>
          </cell>
          <cell r="AP7358">
            <v>0</v>
          </cell>
          <cell r="AQ7358">
            <v>0</v>
          </cell>
          <cell r="AR7358">
            <v>0</v>
          </cell>
          <cell r="AS7358">
            <v>0</v>
          </cell>
          <cell r="AT7358">
            <v>0</v>
          </cell>
          <cell r="AU7358">
            <v>1</v>
          </cell>
          <cell r="AV7358">
            <v>1</v>
          </cell>
          <cell r="AW7358">
            <v>1</v>
          </cell>
        </row>
        <row r="7359">
          <cell r="S7359" t="str">
            <v>HARLEM PARK</v>
          </cell>
          <cell r="AF7359">
            <v>0</v>
          </cell>
          <cell r="AG7359">
            <v>0</v>
          </cell>
          <cell r="AH7359">
            <v>0</v>
          </cell>
          <cell r="AI7359">
            <v>0</v>
          </cell>
          <cell r="AJ7359">
            <v>0</v>
          </cell>
          <cell r="AK7359">
            <v>0</v>
          </cell>
          <cell r="AL7359">
            <v>0</v>
          </cell>
          <cell r="AM7359">
            <v>0</v>
          </cell>
          <cell r="AN7359">
            <v>0</v>
          </cell>
          <cell r="AO7359">
            <v>0</v>
          </cell>
          <cell r="AP7359">
            <v>0</v>
          </cell>
          <cell r="AQ7359">
            <v>0</v>
          </cell>
          <cell r="AR7359">
            <v>0</v>
          </cell>
          <cell r="AS7359">
            <v>0</v>
          </cell>
          <cell r="AT7359">
            <v>0</v>
          </cell>
          <cell r="AU7359">
            <v>1</v>
          </cell>
          <cell r="AV7359">
            <v>1</v>
          </cell>
          <cell r="AW7359">
            <v>1</v>
          </cell>
        </row>
        <row r="7360">
          <cell r="S7360" t="str">
            <v>MIDTOWN-EDMONDSON</v>
          </cell>
          <cell r="AF7360">
            <v>0</v>
          </cell>
          <cell r="AG7360">
            <v>0</v>
          </cell>
          <cell r="AH7360">
            <v>0</v>
          </cell>
          <cell r="AI7360">
            <v>0</v>
          </cell>
          <cell r="AJ7360">
            <v>0</v>
          </cell>
          <cell r="AK7360">
            <v>0</v>
          </cell>
          <cell r="AL7360">
            <v>0</v>
          </cell>
          <cell r="AM7360">
            <v>0</v>
          </cell>
          <cell r="AN7360">
            <v>0</v>
          </cell>
          <cell r="AO7360">
            <v>0</v>
          </cell>
          <cell r="AP7360">
            <v>0</v>
          </cell>
          <cell r="AQ7360">
            <v>0</v>
          </cell>
          <cell r="AR7360">
            <v>0</v>
          </cell>
          <cell r="AS7360">
            <v>0</v>
          </cell>
          <cell r="AT7360">
            <v>1</v>
          </cell>
          <cell r="AU7360">
            <v>1</v>
          </cell>
          <cell r="AV7360">
            <v>1</v>
          </cell>
          <cell r="AW7360">
            <v>1</v>
          </cell>
        </row>
        <row r="7361">
          <cell r="S7361" t="str">
            <v>MIDTOWN-EDMONDSON</v>
          </cell>
          <cell r="AF7361">
            <v>0</v>
          </cell>
          <cell r="AG7361">
            <v>0</v>
          </cell>
          <cell r="AH7361">
            <v>0</v>
          </cell>
          <cell r="AI7361">
            <v>0</v>
          </cell>
          <cell r="AJ7361">
            <v>0</v>
          </cell>
          <cell r="AK7361">
            <v>0</v>
          </cell>
          <cell r="AL7361">
            <v>0</v>
          </cell>
          <cell r="AM7361">
            <v>0</v>
          </cell>
          <cell r="AN7361">
            <v>0</v>
          </cell>
          <cell r="AO7361">
            <v>0</v>
          </cell>
          <cell r="AP7361">
            <v>0</v>
          </cell>
          <cell r="AQ7361">
            <v>0</v>
          </cell>
          <cell r="AR7361">
            <v>0</v>
          </cell>
          <cell r="AS7361">
            <v>0</v>
          </cell>
          <cell r="AT7361">
            <v>1</v>
          </cell>
          <cell r="AU7361">
            <v>1</v>
          </cell>
          <cell r="AV7361">
            <v>1</v>
          </cell>
          <cell r="AW7361">
            <v>1</v>
          </cell>
        </row>
        <row r="7362">
          <cell r="S7362" t="str">
            <v>CARROLLTON RIDGE</v>
          </cell>
          <cell r="AF7362">
            <v>0</v>
          </cell>
          <cell r="AG7362">
            <v>0</v>
          </cell>
          <cell r="AH7362">
            <v>0</v>
          </cell>
          <cell r="AI7362">
            <v>1</v>
          </cell>
          <cell r="AJ7362">
            <v>1</v>
          </cell>
          <cell r="AK7362">
            <v>1</v>
          </cell>
          <cell r="AL7362">
            <v>1</v>
          </cell>
          <cell r="AM7362">
            <v>1</v>
          </cell>
          <cell r="AN7362">
            <v>1</v>
          </cell>
          <cell r="AO7362">
            <v>1</v>
          </cell>
          <cell r="AP7362">
            <v>1</v>
          </cell>
          <cell r="AQ7362">
            <v>1</v>
          </cell>
          <cell r="AR7362">
            <v>1</v>
          </cell>
          <cell r="AS7362">
            <v>1</v>
          </cell>
          <cell r="AT7362">
            <v>1</v>
          </cell>
          <cell r="AU7362">
            <v>1</v>
          </cell>
          <cell r="AV7362">
            <v>1</v>
          </cell>
          <cell r="AW7362">
            <v>1</v>
          </cell>
        </row>
        <row r="7363">
          <cell r="S7363" t="str">
            <v>OLIVER</v>
          </cell>
          <cell r="AF7363">
            <v>0</v>
          </cell>
          <cell r="AG7363">
            <v>0</v>
          </cell>
          <cell r="AH7363">
            <v>0</v>
          </cell>
          <cell r="AI7363">
            <v>0</v>
          </cell>
          <cell r="AJ7363">
            <v>0</v>
          </cell>
          <cell r="AK7363">
            <v>0</v>
          </cell>
          <cell r="AL7363">
            <v>0</v>
          </cell>
          <cell r="AM7363">
            <v>0</v>
          </cell>
          <cell r="AN7363">
            <v>0</v>
          </cell>
          <cell r="AO7363">
            <v>1</v>
          </cell>
          <cell r="AP7363">
            <v>1</v>
          </cell>
          <cell r="AQ7363">
            <v>1</v>
          </cell>
          <cell r="AR7363">
            <v>1</v>
          </cell>
          <cell r="AS7363">
            <v>1</v>
          </cell>
          <cell r="AT7363">
            <v>1</v>
          </cell>
          <cell r="AU7363">
            <v>1</v>
          </cell>
          <cell r="AV7363">
            <v>1</v>
          </cell>
          <cell r="AW7363">
            <v>1</v>
          </cell>
        </row>
        <row r="7364">
          <cell r="S7364" t="str">
            <v>OLIVER</v>
          </cell>
          <cell r="AF7364">
            <v>0</v>
          </cell>
          <cell r="AG7364">
            <v>0</v>
          </cell>
          <cell r="AH7364">
            <v>0</v>
          </cell>
          <cell r="AI7364">
            <v>0</v>
          </cell>
          <cell r="AJ7364">
            <v>0</v>
          </cell>
          <cell r="AK7364">
            <v>0</v>
          </cell>
          <cell r="AL7364">
            <v>0</v>
          </cell>
          <cell r="AM7364">
            <v>0</v>
          </cell>
          <cell r="AN7364">
            <v>0</v>
          </cell>
          <cell r="AO7364">
            <v>0</v>
          </cell>
          <cell r="AP7364">
            <v>0</v>
          </cell>
          <cell r="AQ7364">
            <v>0</v>
          </cell>
          <cell r="AR7364">
            <v>1</v>
          </cell>
          <cell r="AS7364">
            <v>1</v>
          </cell>
          <cell r="AT7364">
            <v>1</v>
          </cell>
          <cell r="AU7364">
            <v>1</v>
          </cell>
          <cell r="AV7364">
            <v>1</v>
          </cell>
          <cell r="AW7364">
            <v>1</v>
          </cell>
        </row>
        <row r="7365">
          <cell r="S7365" t="str">
            <v>OLIVER</v>
          </cell>
          <cell r="AF7365">
            <v>0</v>
          </cell>
          <cell r="AG7365">
            <v>0</v>
          </cell>
          <cell r="AH7365">
            <v>0</v>
          </cell>
          <cell r="AI7365">
            <v>0</v>
          </cell>
          <cell r="AJ7365">
            <v>0</v>
          </cell>
          <cell r="AK7365">
            <v>0</v>
          </cell>
          <cell r="AL7365">
            <v>0</v>
          </cell>
          <cell r="AM7365">
            <v>0</v>
          </cell>
          <cell r="AN7365">
            <v>0</v>
          </cell>
          <cell r="AO7365">
            <v>0</v>
          </cell>
          <cell r="AP7365">
            <v>0</v>
          </cell>
          <cell r="AQ7365">
            <v>0</v>
          </cell>
          <cell r="AR7365">
            <v>0</v>
          </cell>
          <cell r="AS7365">
            <v>0</v>
          </cell>
          <cell r="AT7365">
            <v>1</v>
          </cell>
          <cell r="AU7365">
            <v>1</v>
          </cell>
          <cell r="AV7365">
            <v>1</v>
          </cell>
          <cell r="AW7365">
            <v>1</v>
          </cell>
        </row>
        <row r="7366">
          <cell r="S7366" t="str">
            <v>OLIVER</v>
          </cell>
          <cell r="AF7366">
            <v>0</v>
          </cell>
          <cell r="AG7366">
            <v>0</v>
          </cell>
          <cell r="AH7366">
            <v>0</v>
          </cell>
          <cell r="AI7366">
            <v>0</v>
          </cell>
          <cell r="AJ7366">
            <v>0</v>
          </cell>
          <cell r="AK7366">
            <v>0</v>
          </cell>
          <cell r="AL7366">
            <v>0</v>
          </cell>
          <cell r="AM7366">
            <v>0</v>
          </cell>
          <cell r="AN7366">
            <v>0</v>
          </cell>
          <cell r="AO7366">
            <v>0</v>
          </cell>
          <cell r="AP7366">
            <v>0</v>
          </cell>
          <cell r="AQ7366">
            <v>0</v>
          </cell>
          <cell r="AR7366">
            <v>0</v>
          </cell>
          <cell r="AS7366">
            <v>0</v>
          </cell>
          <cell r="AT7366">
            <v>0</v>
          </cell>
          <cell r="AU7366">
            <v>1</v>
          </cell>
          <cell r="AV7366">
            <v>1</v>
          </cell>
          <cell r="AW7366">
            <v>1</v>
          </cell>
        </row>
        <row r="7367">
          <cell r="S7367" t="str">
            <v>OLIVER</v>
          </cell>
          <cell r="AF7367">
            <v>0</v>
          </cell>
          <cell r="AG7367">
            <v>0</v>
          </cell>
          <cell r="AH7367">
            <v>0</v>
          </cell>
          <cell r="AI7367">
            <v>0</v>
          </cell>
          <cell r="AJ7367">
            <v>0</v>
          </cell>
          <cell r="AK7367">
            <v>0</v>
          </cell>
          <cell r="AL7367">
            <v>0</v>
          </cell>
          <cell r="AM7367">
            <v>0</v>
          </cell>
          <cell r="AN7367">
            <v>0</v>
          </cell>
          <cell r="AO7367">
            <v>0</v>
          </cell>
          <cell r="AP7367">
            <v>0</v>
          </cell>
          <cell r="AQ7367">
            <v>0</v>
          </cell>
          <cell r="AR7367">
            <v>1</v>
          </cell>
          <cell r="AS7367">
            <v>1</v>
          </cell>
          <cell r="AT7367">
            <v>1</v>
          </cell>
          <cell r="AU7367">
            <v>1</v>
          </cell>
          <cell r="AV7367">
            <v>1</v>
          </cell>
          <cell r="AW7367">
            <v>1</v>
          </cell>
        </row>
        <row r="7368">
          <cell r="S7368" t="str">
            <v>GAY STREET</v>
          </cell>
          <cell r="AF7368">
            <v>0</v>
          </cell>
          <cell r="AG7368">
            <v>0</v>
          </cell>
          <cell r="AH7368">
            <v>0</v>
          </cell>
          <cell r="AI7368">
            <v>0</v>
          </cell>
          <cell r="AJ7368">
            <v>0</v>
          </cell>
          <cell r="AK7368">
            <v>0</v>
          </cell>
          <cell r="AL7368">
            <v>0</v>
          </cell>
          <cell r="AM7368">
            <v>0</v>
          </cell>
          <cell r="AN7368">
            <v>0</v>
          </cell>
          <cell r="AO7368">
            <v>0</v>
          </cell>
          <cell r="AP7368">
            <v>0</v>
          </cell>
          <cell r="AQ7368">
            <v>0</v>
          </cell>
          <cell r="AR7368">
            <v>0</v>
          </cell>
          <cell r="AS7368">
            <v>1</v>
          </cell>
          <cell r="AT7368">
            <v>1</v>
          </cell>
          <cell r="AU7368">
            <v>1</v>
          </cell>
          <cell r="AV7368">
            <v>1</v>
          </cell>
          <cell r="AW7368">
            <v>1</v>
          </cell>
        </row>
        <row r="7369">
          <cell r="S7369" t="str">
            <v>GAY STREET</v>
          </cell>
          <cell r="AF7369">
            <v>0</v>
          </cell>
          <cell r="AG7369">
            <v>0</v>
          </cell>
          <cell r="AH7369">
            <v>0</v>
          </cell>
          <cell r="AI7369">
            <v>0</v>
          </cell>
          <cell r="AJ7369">
            <v>0</v>
          </cell>
          <cell r="AK7369">
            <v>0</v>
          </cell>
          <cell r="AL7369">
            <v>0</v>
          </cell>
          <cell r="AM7369">
            <v>0</v>
          </cell>
          <cell r="AN7369">
            <v>0</v>
          </cell>
          <cell r="AO7369">
            <v>0</v>
          </cell>
          <cell r="AP7369">
            <v>1</v>
          </cell>
          <cell r="AQ7369">
            <v>1</v>
          </cell>
          <cell r="AR7369">
            <v>1</v>
          </cell>
          <cell r="AS7369">
            <v>1</v>
          </cell>
          <cell r="AT7369">
            <v>1</v>
          </cell>
          <cell r="AU7369">
            <v>1</v>
          </cell>
          <cell r="AV7369">
            <v>1</v>
          </cell>
          <cell r="AW7369">
            <v>1</v>
          </cell>
        </row>
        <row r="7370">
          <cell r="S7370" t="str">
            <v>GAY STREET</v>
          </cell>
          <cell r="AF7370">
            <v>0</v>
          </cell>
          <cell r="AG7370">
            <v>0</v>
          </cell>
          <cell r="AH7370">
            <v>0</v>
          </cell>
          <cell r="AI7370">
            <v>0</v>
          </cell>
          <cell r="AJ7370">
            <v>0</v>
          </cell>
          <cell r="AK7370">
            <v>0</v>
          </cell>
          <cell r="AL7370">
            <v>0</v>
          </cell>
          <cell r="AM7370">
            <v>0</v>
          </cell>
          <cell r="AN7370">
            <v>0</v>
          </cell>
          <cell r="AO7370">
            <v>0</v>
          </cell>
          <cell r="AP7370">
            <v>0</v>
          </cell>
          <cell r="AQ7370">
            <v>0</v>
          </cell>
          <cell r="AR7370">
            <v>0</v>
          </cell>
          <cell r="AS7370">
            <v>0</v>
          </cell>
          <cell r="AT7370">
            <v>1</v>
          </cell>
          <cell r="AU7370">
            <v>1</v>
          </cell>
          <cell r="AV7370">
            <v>1</v>
          </cell>
          <cell r="AW7370">
            <v>1</v>
          </cell>
        </row>
        <row r="7371">
          <cell r="S7371" t="str">
            <v>TOWANDA-GRANTLEY</v>
          </cell>
          <cell r="AF7371">
            <v>0</v>
          </cell>
          <cell r="AG7371">
            <v>0</v>
          </cell>
          <cell r="AH7371">
            <v>0</v>
          </cell>
          <cell r="AI7371">
            <v>0</v>
          </cell>
          <cell r="AJ7371">
            <v>0</v>
          </cell>
          <cell r="AK7371">
            <v>0</v>
          </cell>
          <cell r="AL7371">
            <v>0</v>
          </cell>
          <cell r="AM7371">
            <v>0</v>
          </cell>
          <cell r="AN7371">
            <v>0</v>
          </cell>
          <cell r="AO7371">
            <v>0</v>
          </cell>
          <cell r="AP7371">
            <v>0</v>
          </cell>
          <cell r="AQ7371">
            <v>0</v>
          </cell>
          <cell r="AR7371">
            <v>0</v>
          </cell>
          <cell r="AS7371">
            <v>1</v>
          </cell>
          <cell r="AT7371">
            <v>1</v>
          </cell>
          <cell r="AU7371">
            <v>1</v>
          </cell>
          <cell r="AV7371">
            <v>1</v>
          </cell>
          <cell r="AW7371">
            <v>1</v>
          </cell>
        </row>
        <row r="7372">
          <cell r="S7372" t="str">
            <v>MOUNT WINANS</v>
          </cell>
          <cell r="AF7372">
            <v>0</v>
          </cell>
          <cell r="AG7372">
            <v>0</v>
          </cell>
          <cell r="AH7372">
            <v>0</v>
          </cell>
          <cell r="AI7372">
            <v>0</v>
          </cell>
          <cell r="AJ7372">
            <v>0</v>
          </cell>
          <cell r="AK7372">
            <v>0</v>
          </cell>
          <cell r="AL7372">
            <v>0</v>
          </cell>
          <cell r="AM7372">
            <v>0</v>
          </cell>
          <cell r="AN7372">
            <v>0</v>
          </cell>
          <cell r="AO7372">
            <v>0</v>
          </cell>
          <cell r="AP7372">
            <v>0</v>
          </cell>
          <cell r="AQ7372">
            <v>0</v>
          </cell>
          <cell r="AR7372">
            <v>0</v>
          </cell>
          <cell r="AS7372">
            <v>0</v>
          </cell>
          <cell r="AT7372">
            <v>0</v>
          </cell>
          <cell r="AU7372">
            <v>0</v>
          </cell>
          <cell r="AV7372">
            <v>1</v>
          </cell>
          <cell r="AW7372">
            <v>1</v>
          </cell>
        </row>
        <row r="7373">
          <cell r="S7373" t="str">
            <v>MOUNT WINANS</v>
          </cell>
          <cell r="AF7373">
            <v>0</v>
          </cell>
          <cell r="AG7373">
            <v>0</v>
          </cell>
          <cell r="AH7373">
            <v>0</v>
          </cell>
          <cell r="AI7373">
            <v>0</v>
          </cell>
          <cell r="AJ7373">
            <v>0</v>
          </cell>
          <cell r="AK7373">
            <v>0</v>
          </cell>
          <cell r="AL7373">
            <v>0</v>
          </cell>
          <cell r="AM7373">
            <v>0</v>
          </cell>
          <cell r="AN7373">
            <v>0</v>
          </cell>
          <cell r="AO7373">
            <v>0</v>
          </cell>
          <cell r="AP7373">
            <v>0</v>
          </cell>
          <cell r="AQ7373">
            <v>0</v>
          </cell>
          <cell r="AR7373">
            <v>0</v>
          </cell>
          <cell r="AS7373">
            <v>0</v>
          </cell>
          <cell r="AT7373">
            <v>0</v>
          </cell>
          <cell r="AU7373">
            <v>0</v>
          </cell>
          <cell r="AV7373">
            <v>1</v>
          </cell>
          <cell r="AW7373">
            <v>1</v>
          </cell>
        </row>
        <row r="7374">
          <cell r="S7374" t="str">
            <v>MOUNT WINANS</v>
          </cell>
          <cell r="AF7374">
            <v>0</v>
          </cell>
          <cell r="AG7374">
            <v>0</v>
          </cell>
          <cell r="AH7374">
            <v>0</v>
          </cell>
          <cell r="AI7374">
            <v>0</v>
          </cell>
          <cell r="AJ7374">
            <v>0</v>
          </cell>
          <cell r="AK7374">
            <v>0</v>
          </cell>
          <cell r="AL7374">
            <v>0</v>
          </cell>
          <cell r="AM7374">
            <v>0</v>
          </cell>
          <cell r="AN7374">
            <v>0</v>
          </cell>
          <cell r="AO7374">
            <v>0</v>
          </cell>
          <cell r="AP7374">
            <v>0</v>
          </cell>
          <cell r="AQ7374">
            <v>0</v>
          </cell>
          <cell r="AR7374">
            <v>0</v>
          </cell>
          <cell r="AS7374">
            <v>0</v>
          </cell>
          <cell r="AT7374">
            <v>0</v>
          </cell>
          <cell r="AU7374">
            <v>0</v>
          </cell>
          <cell r="AV7374">
            <v>1</v>
          </cell>
          <cell r="AW7374">
            <v>1</v>
          </cell>
        </row>
        <row r="7375">
          <cell r="S7375" t="str">
            <v>WASHINGTON VILLAGE</v>
          </cell>
          <cell r="AF7375">
            <v>0</v>
          </cell>
          <cell r="AG7375">
            <v>0</v>
          </cell>
          <cell r="AH7375">
            <v>0</v>
          </cell>
          <cell r="AI7375">
            <v>0</v>
          </cell>
          <cell r="AJ7375">
            <v>0</v>
          </cell>
          <cell r="AK7375">
            <v>0</v>
          </cell>
          <cell r="AL7375">
            <v>0</v>
          </cell>
          <cell r="AM7375">
            <v>0</v>
          </cell>
          <cell r="AN7375">
            <v>0</v>
          </cell>
          <cell r="AO7375">
            <v>0</v>
          </cell>
          <cell r="AP7375">
            <v>0</v>
          </cell>
          <cell r="AQ7375">
            <v>0</v>
          </cell>
          <cell r="AR7375">
            <v>0</v>
          </cell>
          <cell r="AS7375">
            <v>0</v>
          </cell>
          <cell r="AT7375">
            <v>0</v>
          </cell>
          <cell r="AU7375">
            <v>1</v>
          </cell>
          <cell r="AV7375">
            <v>1</v>
          </cell>
          <cell r="AW7375">
            <v>1</v>
          </cell>
        </row>
        <row r="7376">
          <cell r="S7376" t="str">
            <v>SHIPLEY HILL</v>
          </cell>
          <cell r="AF7376">
            <v>0</v>
          </cell>
          <cell r="AG7376">
            <v>0</v>
          </cell>
          <cell r="AH7376">
            <v>0</v>
          </cell>
          <cell r="AI7376">
            <v>0</v>
          </cell>
          <cell r="AJ7376">
            <v>0</v>
          </cell>
          <cell r="AK7376">
            <v>0</v>
          </cell>
          <cell r="AL7376">
            <v>0</v>
          </cell>
          <cell r="AM7376">
            <v>0</v>
          </cell>
          <cell r="AN7376">
            <v>0</v>
          </cell>
          <cell r="AO7376">
            <v>0</v>
          </cell>
          <cell r="AP7376">
            <v>0</v>
          </cell>
          <cell r="AQ7376">
            <v>0</v>
          </cell>
          <cell r="AR7376">
            <v>0</v>
          </cell>
          <cell r="AS7376">
            <v>0</v>
          </cell>
          <cell r="AT7376">
            <v>0</v>
          </cell>
          <cell r="AU7376">
            <v>1</v>
          </cell>
          <cell r="AV7376">
            <v>1</v>
          </cell>
          <cell r="AW7376">
            <v>1</v>
          </cell>
        </row>
        <row r="7377">
          <cell r="S7377" t="str">
            <v>PARKVIEW/WOODBROOK</v>
          </cell>
          <cell r="AF7377">
            <v>0</v>
          </cell>
          <cell r="AG7377">
            <v>0</v>
          </cell>
          <cell r="AH7377">
            <v>0</v>
          </cell>
          <cell r="AI7377">
            <v>0</v>
          </cell>
          <cell r="AJ7377">
            <v>0</v>
          </cell>
          <cell r="AK7377">
            <v>0</v>
          </cell>
          <cell r="AL7377">
            <v>0</v>
          </cell>
          <cell r="AM7377">
            <v>0</v>
          </cell>
          <cell r="AN7377">
            <v>0</v>
          </cell>
          <cell r="AO7377">
            <v>0</v>
          </cell>
          <cell r="AP7377">
            <v>0</v>
          </cell>
          <cell r="AQ7377">
            <v>0</v>
          </cell>
          <cell r="AR7377">
            <v>0</v>
          </cell>
          <cell r="AS7377">
            <v>0</v>
          </cell>
          <cell r="AT7377">
            <v>0</v>
          </cell>
          <cell r="AU7377">
            <v>1</v>
          </cell>
          <cell r="AV7377">
            <v>1</v>
          </cell>
          <cell r="AW7377">
            <v>1</v>
          </cell>
        </row>
        <row r="7378">
          <cell r="S7378" t="str">
            <v>COLDSTREAM HOMESTEAD MONTEBELL</v>
          </cell>
          <cell r="AF7378">
            <v>0</v>
          </cell>
          <cell r="AG7378">
            <v>0</v>
          </cell>
          <cell r="AH7378">
            <v>0</v>
          </cell>
          <cell r="AI7378">
            <v>0</v>
          </cell>
          <cell r="AJ7378">
            <v>0</v>
          </cell>
          <cell r="AK7378">
            <v>0</v>
          </cell>
          <cell r="AL7378">
            <v>0</v>
          </cell>
          <cell r="AM7378">
            <v>0</v>
          </cell>
          <cell r="AN7378">
            <v>0</v>
          </cell>
          <cell r="AO7378">
            <v>0</v>
          </cell>
          <cell r="AP7378">
            <v>0</v>
          </cell>
          <cell r="AQ7378">
            <v>0</v>
          </cell>
          <cell r="AR7378">
            <v>1</v>
          </cell>
          <cell r="AS7378">
            <v>1</v>
          </cell>
          <cell r="AT7378">
            <v>1</v>
          </cell>
          <cell r="AU7378">
            <v>1</v>
          </cell>
          <cell r="AV7378">
            <v>1</v>
          </cell>
          <cell r="AW7378">
            <v>1</v>
          </cell>
        </row>
        <row r="7379">
          <cell r="S7379" t="str">
            <v>SANDTOWN-WINCHESTER</v>
          </cell>
          <cell r="AF7379">
            <v>0</v>
          </cell>
          <cell r="AG7379">
            <v>0</v>
          </cell>
          <cell r="AH7379">
            <v>0</v>
          </cell>
          <cell r="AI7379">
            <v>0</v>
          </cell>
          <cell r="AJ7379">
            <v>0</v>
          </cell>
          <cell r="AK7379">
            <v>0</v>
          </cell>
          <cell r="AL7379">
            <v>0</v>
          </cell>
          <cell r="AM7379">
            <v>0</v>
          </cell>
          <cell r="AN7379">
            <v>0</v>
          </cell>
          <cell r="AO7379">
            <v>0</v>
          </cell>
          <cell r="AP7379">
            <v>0</v>
          </cell>
          <cell r="AQ7379">
            <v>0</v>
          </cell>
          <cell r="AR7379">
            <v>1</v>
          </cell>
          <cell r="AS7379">
            <v>1</v>
          </cell>
          <cell r="AT7379">
            <v>1</v>
          </cell>
          <cell r="AU7379">
            <v>1</v>
          </cell>
          <cell r="AV7379">
            <v>1</v>
          </cell>
          <cell r="AW7379">
            <v>1</v>
          </cell>
        </row>
        <row r="7380">
          <cell r="S7380" t="str">
            <v>CARROLLTON RIDGE</v>
          </cell>
          <cell r="AF7380">
            <v>0</v>
          </cell>
          <cell r="AG7380">
            <v>0</v>
          </cell>
          <cell r="AH7380">
            <v>0</v>
          </cell>
          <cell r="AI7380">
            <v>0</v>
          </cell>
          <cell r="AJ7380">
            <v>0</v>
          </cell>
          <cell r="AK7380">
            <v>0</v>
          </cell>
          <cell r="AL7380">
            <v>0</v>
          </cell>
          <cell r="AM7380">
            <v>0</v>
          </cell>
          <cell r="AN7380">
            <v>0</v>
          </cell>
          <cell r="AO7380">
            <v>0</v>
          </cell>
          <cell r="AP7380">
            <v>0</v>
          </cell>
          <cell r="AQ7380">
            <v>0</v>
          </cell>
          <cell r="AR7380">
            <v>0</v>
          </cell>
          <cell r="AS7380">
            <v>0</v>
          </cell>
          <cell r="AT7380">
            <v>0</v>
          </cell>
          <cell r="AU7380">
            <v>1</v>
          </cell>
          <cell r="AV7380">
            <v>1</v>
          </cell>
          <cell r="AW7380">
            <v>1</v>
          </cell>
        </row>
        <row r="7381">
          <cell r="S7381" t="str">
            <v>WASHINGTON VILLAGE</v>
          </cell>
          <cell r="AF7381">
            <v>0</v>
          </cell>
          <cell r="AG7381">
            <v>0</v>
          </cell>
          <cell r="AH7381">
            <v>0</v>
          </cell>
          <cell r="AI7381">
            <v>0</v>
          </cell>
          <cell r="AJ7381">
            <v>0</v>
          </cell>
          <cell r="AK7381">
            <v>0</v>
          </cell>
          <cell r="AL7381">
            <v>0</v>
          </cell>
          <cell r="AM7381">
            <v>0</v>
          </cell>
          <cell r="AN7381">
            <v>0</v>
          </cell>
          <cell r="AO7381">
            <v>0</v>
          </cell>
          <cell r="AP7381">
            <v>0</v>
          </cell>
          <cell r="AQ7381">
            <v>0</v>
          </cell>
          <cell r="AR7381">
            <v>0</v>
          </cell>
          <cell r="AS7381">
            <v>0</v>
          </cell>
          <cell r="AT7381">
            <v>0</v>
          </cell>
          <cell r="AU7381">
            <v>1</v>
          </cell>
          <cell r="AV7381">
            <v>1</v>
          </cell>
          <cell r="AW7381">
            <v>1</v>
          </cell>
        </row>
        <row r="7382">
          <cell r="S7382" t="str">
            <v>WASHINGTON VILLAGE</v>
          </cell>
          <cell r="AF7382">
            <v>0</v>
          </cell>
          <cell r="AG7382">
            <v>0</v>
          </cell>
          <cell r="AH7382">
            <v>0</v>
          </cell>
          <cell r="AI7382">
            <v>0</v>
          </cell>
          <cell r="AJ7382">
            <v>0</v>
          </cell>
          <cell r="AK7382">
            <v>0</v>
          </cell>
          <cell r="AL7382">
            <v>0</v>
          </cell>
          <cell r="AM7382">
            <v>0</v>
          </cell>
          <cell r="AN7382">
            <v>0</v>
          </cell>
          <cell r="AO7382">
            <v>0</v>
          </cell>
          <cell r="AP7382">
            <v>0</v>
          </cell>
          <cell r="AQ7382">
            <v>0</v>
          </cell>
          <cell r="AR7382">
            <v>0</v>
          </cell>
          <cell r="AS7382">
            <v>0</v>
          </cell>
          <cell r="AT7382">
            <v>0</v>
          </cell>
          <cell r="AU7382">
            <v>1</v>
          </cell>
          <cell r="AV7382">
            <v>1</v>
          </cell>
          <cell r="AW7382">
            <v>1</v>
          </cell>
        </row>
        <row r="7383">
          <cell r="S7383" t="str">
            <v>SBIC</v>
          </cell>
          <cell r="AF7383">
            <v>0</v>
          </cell>
          <cell r="AG7383">
            <v>0</v>
          </cell>
          <cell r="AH7383">
            <v>0</v>
          </cell>
          <cell r="AI7383">
            <v>0</v>
          </cell>
          <cell r="AJ7383">
            <v>0</v>
          </cell>
          <cell r="AK7383">
            <v>0</v>
          </cell>
          <cell r="AL7383">
            <v>0</v>
          </cell>
          <cell r="AM7383">
            <v>0</v>
          </cell>
          <cell r="AN7383">
            <v>0</v>
          </cell>
          <cell r="AO7383">
            <v>0</v>
          </cell>
          <cell r="AP7383">
            <v>0</v>
          </cell>
          <cell r="AQ7383">
            <v>0</v>
          </cell>
          <cell r="AR7383">
            <v>0</v>
          </cell>
          <cell r="AS7383">
            <v>0</v>
          </cell>
          <cell r="AT7383">
            <v>0</v>
          </cell>
          <cell r="AU7383">
            <v>1</v>
          </cell>
          <cell r="AV7383">
            <v>1</v>
          </cell>
          <cell r="AW7383">
            <v>1</v>
          </cell>
        </row>
        <row r="7384">
          <cell r="S7384" t="str">
            <v>OLIVER</v>
          </cell>
          <cell r="AF7384">
            <v>0</v>
          </cell>
          <cell r="AG7384">
            <v>0</v>
          </cell>
          <cell r="AH7384">
            <v>0</v>
          </cell>
          <cell r="AI7384">
            <v>0</v>
          </cell>
          <cell r="AJ7384">
            <v>0</v>
          </cell>
          <cell r="AK7384">
            <v>0</v>
          </cell>
          <cell r="AL7384">
            <v>0</v>
          </cell>
          <cell r="AM7384">
            <v>0</v>
          </cell>
          <cell r="AN7384">
            <v>0</v>
          </cell>
          <cell r="AO7384">
            <v>0</v>
          </cell>
          <cell r="AP7384">
            <v>0</v>
          </cell>
          <cell r="AQ7384">
            <v>0</v>
          </cell>
          <cell r="AR7384">
            <v>0</v>
          </cell>
          <cell r="AS7384">
            <v>0</v>
          </cell>
          <cell r="AT7384">
            <v>1</v>
          </cell>
          <cell r="AU7384">
            <v>1</v>
          </cell>
          <cell r="AV7384">
            <v>1</v>
          </cell>
          <cell r="AW7384">
            <v>1</v>
          </cell>
        </row>
        <row r="7385">
          <cell r="S7385" t="str">
            <v>OLIVER</v>
          </cell>
          <cell r="AF7385">
            <v>0</v>
          </cell>
          <cell r="AG7385">
            <v>0</v>
          </cell>
          <cell r="AH7385">
            <v>0</v>
          </cell>
          <cell r="AI7385">
            <v>0</v>
          </cell>
          <cell r="AJ7385">
            <v>0</v>
          </cell>
          <cell r="AK7385">
            <v>0</v>
          </cell>
          <cell r="AL7385">
            <v>0</v>
          </cell>
          <cell r="AM7385">
            <v>0</v>
          </cell>
          <cell r="AN7385">
            <v>0</v>
          </cell>
          <cell r="AO7385">
            <v>0</v>
          </cell>
          <cell r="AP7385">
            <v>1</v>
          </cell>
          <cell r="AQ7385">
            <v>1</v>
          </cell>
          <cell r="AR7385">
            <v>1</v>
          </cell>
          <cell r="AS7385">
            <v>1</v>
          </cell>
          <cell r="AT7385">
            <v>1</v>
          </cell>
          <cell r="AU7385">
            <v>1</v>
          </cell>
          <cell r="AV7385">
            <v>1</v>
          </cell>
          <cell r="AW7385">
            <v>1</v>
          </cell>
        </row>
        <row r="7386">
          <cell r="S7386" t="str">
            <v>PENN NORTH</v>
          </cell>
          <cell r="AF7386">
            <v>0</v>
          </cell>
          <cell r="AG7386">
            <v>0</v>
          </cell>
          <cell r="AH7386">
            <v>0</v>
          </cell>
          <cell r="AI7386">
            <v>0</v>
          </cell>
          <cell r="AJ7386">
            <v>0</v>
          </cell>
          <cell r="AK7386">
            <v>0</v>
          </cell>
          <cell r="AL7386">
            <v>0</v>
          </cell>
          <cell r="AM7386">
            <v>0</v>
          </cell>
          <cell r="AN7386">
            <v>0</v>
          </cell>
          <cell r="AO7386">
            <v>0</v>
          </cell>
          <cell r="AP7386">
            <v>0</v>
          </cell>
          <cell r="AQ7386">
            <v>0</v>
          </cell>
          <cell r="AR7386">
            <v>0</v>
          </cell>
          <cell r="AS7386">
            <v>0</v>
          </cell>
          <cell r="AT7386">
            <v>0</v>
          </cell>
          <cell r="AU7386">
            <v>1</v>
          </cell>
          <cell r="AV7386">
            <v>1</v>
          </cell>
          <cell r="AW7386">
            <v>1</v>
          </cell>
        </row>
        <row r="7387">
          <cell r="S7387" t="str">
            <v>PENN NORTH</v>
          </cell>
          <cell r="AF7387">
            <v>0</v>
          </cell>
          <cell r="AG7387">
            <v>0</v>
          </cell>
          <cell r="AH7387">
            <v>0</v>
          </cell>
          <cell r="AI7387">
            <v>0</v>
          </cell>
          <cell r="AJ7387">
            <v>0</v>
          </cell>
          <cell r="AK7387">
            <v>0</v>
          </cell>
          <cell r="AL7387">
            <v>0</v>
          </cell>
          <cell r="AM7387">
            <v>0</v>
          </cell>
          <cell r="AN7387">
            <v>0</v>
          </cell>
          <cell r="AO7387">
            <v>0</v>
          </cell>
          <cell r="AP7387">
            <v>0</v>
          </cell>
          <cell r="AQ7387">
            <v>0</v>
          </cell>
          <cell r="AR7387">
            <v>0</v>
          </cell>
          <cell r="AS7387">
            <v>0</v>
          </cell>
          <cell r="AT7387">
            <v>0</v>
          </cell>
          <cell r="AU7387">
            <v>0</v>
          </cell>
          <cell r="AV7387">
            <v>1</v>
          </cell>
          <cell r="AW7387">
            <v>1</v>
          </cell>
        </row>
        <row r="7388">
          <cell r="S7388" t="str">
            <v>HARLEM PARK</v>
          </cell>
          <cell r="AF7388">
            <v>0</v>
          </cell>
          <cell r="AG7388">
            <v>0</v>
          </cell>
          <cell r="AH7388">
            <v>0</v>
          </cell>
          <cell r="AI7388">
            <v>0</v>
          </cell>
          <cell r="AJ7388">
            <v>0</v>
          </cell>
          <cell r="AK7388">
            <v>0</v>
          </cell>
          <cell r="AL7388">
            <v>0</v>
          </cell>
          <cell r="AM7388">
            <v>0</v>
          </cell>
          <cell r="AN7388">
            <v>0</v>
          </cell>
          <cell r="AO7388">
            <v>0</v>
          </cell>
          <cell r="AP7388">
            <v>0</v>
          </cell>
          <cell r="AQ7388">
            <v>0</v>
          </cell>
          <cell r="AR7388">
            <v>0</v>
          </cell>
          <cell r="AS7388">
            <v>0</v>
          </cell>
          <cell r="AT7388">
            <v>1</v>
          </cell>
          <cell r="AU7388">
            <v>1</v>
          </cell>
          <cell r="AV7388">
            <v>1</v>
          </cell>
          <cell r="AW7388">
            <v>1</v>
          </cell>
        </row>
        <row r="7389">
          <cell r="S7389" t="str">
            <v>HARLEM PARK</v>
          </cell>
          <cell r="AF7389">
            <v>0</v>
          </cell>
          <cell r="AG7389">
            <v>0</v>
          </cell>
          <cell r="AH7389">
            <v>0</v>
          </cell>
          <cell r="AI7389">
            <v>0</v>
          </cell>
          <cell r="AJ7389">
            <v>0</v>
          </cell>
          <cell r="AK7389">
            <v>0</v>
          </cell>
          <cell r="AL7389">
            <v>0</v>
          </cell>
          <cell r="AM7389">
            <v>0</v>
          </cell>
          <cell r="AN7389">
            <v>0</v>
          </cell>
          <cell r="AO7389">
            <v>0</v>
          </cell>
          <cell r="AP7389">
            <v>0</v>
          </cell>
          <cell r="AQ7389">
            <v>0</v>
          </cell>
          <cell r="AR7389">
            <v>0</v>
          </cell>
          <cell r="AS7389">
            <v>1</v>
          </cell>
          <cell r="AT7389">
            <v>1</v>
          </cell>
          <cell r="AU7389">
            <v>1</v>
          </cell>
          <cell r="AV7389">
            <v>1</v>
          </cell>
          <cell r="AW7389">
            <v>1</v>
          </cell>
        </row>
        <row r="7390">
          <cell r="S7390" t="str">
            <v>HARLEM PARK</v>
          </cell>
          <cell r="AF7390">
            <v>0</v>
          </cell>
          <cell r="AG7390">
            <v>0</v>
          </cell>
          <cell r="AH7390">
            <v>0</v>
          </cell>
          <cell r="AI7390">
            <v>0</v>
          </cell>
          <cell r="AJ7390">
            <v>0</v>
          </cell>
          <cell r="AK7390">
            <v>0</v>
          </cell>
          <cell r="AL7390">
            <v>0</v>
          </cell>
          <cell r="AM7390">
            <v>0</v>
          </cell>
          <cell r="AN7390">
            <v>0</v>
          </cell>
          <cell r="AO7390">
            <v>0</v>
          </cell>
          <cell r="AP7390">
            <v>1</v>
          </cell>
          <cell r="AQ7390">
            <v>1</v>
          </cell>
          <cell r="AR7390">
            <v>1</v>
          </cell>
          <cell r="AS7390">
            <v>1</v>
          </cell>
          <cell r="AT7390">
            <v>1</v>
          </cell>
          <cell r="AU7390">
            <v>1</v>
          </cell>
          <cell r="AV7390">
            <v>1</v>
          </cell>
          <cell r="AW7390">
            <v>1</v>
          </cell>
        </row>
        <row r="7391">
          <cell r="S7391" t="str">
            <v>HARLEM PARK</v>
          </cell>
          <cell r="AF7391">
            <v>1</v>
          </cell>
          <cell r="AG7391">
            <v>1</v>
          </cell>
          <cell r="AH7391">
            <v>1</v>
          </cell>
          <cell r="AI7391">
            <v>1</v>
          </cell>
          <cell r="AJ7391">
            <v>1</v>
          </cell>
          <cell r="AK7391">
            <v>1</v>
          </cell>
          <cell r="AL7391">
            <v>1</v>
          </cell>
          <cell r="AM7391">
            <v>1</v>
          </cell>
          <cell r="AN7391">
            <v>1</v>
          </cell>
          <cell r="AO7391">
            <v>1</v>
          </cell>
          <cell r="AP7391">
            <v>1</v>
          </cell>
          <cell r="AQ7391">
            <v>1</v>
          </cell>
          <cell r="AR7391">
            <v>1</v>
          </cell>
          <cell r="AS7391">
            <v>1</v>
          </cell>
          <cell r="AT7391">
            <v>1</v>
          </cell>
          <cell r="AU7391">
            <v>1</v>
          </cell>
          <cell r="AV7391">
            <v>1</v>
          </cell>
          <cell r="AW7391">
            <v>1</v>
          </cell>
        </row>
        <row r="7392">
          <cell r="S7392" t="str">
            <v>HARLEM PARK</v>
          </cell>
          <cell r="AF7392">
            <v>0</v>
          </cell>
          <cell r="AG7392">
            <v>0</v>
          </cell>
          <cell r="AH7392">
            <v>0</v>
          </cell>
          <cell r="AI7392">
            <v>0</v>
          </cell>
          <cell r="AJ7392">
            <v>0</v>
          </cell>
          <cell r="AK7392">
            <v>0</v>
          </cell>
          <cell r="AL7392">
            <v>0</v>
          </cell>
          <cell r="AM7392">
            <v>0</v>
          </cell>
          <cell r="AN7392">
            <v>0</v>
          </cell>
          <cell r="AO7392">
            <v>0</v>
          </cell>
          <cell r="AP7392">
            <v>0</v>
          </cell>
          <cell r="AQ7392">
            <v>1</v>
          </cell>
          <cell r="AR7392">
            <v>1</v>
          </cell>
          <cell r="AS7392">
            <v>1</v>
          </cell>
          <cell r="AT7392">
            <v>1</v>
          </cell>
          <cell r="AU7392">
            <v>1</v>
          </cell>
          <cell r="AV7392">
            <v>1</v>
          </cell>
          <cell r="AW7392">
            <v>1</v>
          </cell>
        </row>
        <row r="7393">
          <cell r="S7393" t="str">
            <v>HARLEM PARK</v>
          </cell>
          <cell r="AF7393">
            <v>0</v>
          </cell>
          <cell r="AG7393">
            <v>0</v>
          </cell>
          <cell r="AH7393">
            <v>0</v>
          </cell>
          <cell r="AI7393">
            <v>1</v>
          </cell>
          <cell r="AJ7393">
            <v>1</v>
          </cell>
          <cell r="AK7393">
            <v>1</v>
          </cell>
          <cell r="AL7393">
            <v>1</v>
          </cell>
          <cell r="AM7393">
            <v>1</v>
          </cell>
          <cell r="AN7393">
            <v>1</v>
          </cell>
          <cell r="AO7393">
            <v>1</v>
          </cell>
          <cell r="AP7393">
            <v>1</v>
          </cell>
          <cell r="AQ7393">
            <v>1</v>
          </cell>
          <cell r="AR7393">
            <v>1</v>
          </cell>
          <cell r="AS7393">
            <v>1</v>
          </cell>
          <cell r="AT7393">
            <v>1</v>
          </cell>
          <cell r="AU7393">
            <v>1</v>
          </cell>
          <cell r="AV7393">
            <v>1</v>
          </cell>
          <cell r="AW7393">
            <v>1</v>
          </cell>
        </row>
        <row r="7394">
          <cell r="S7394" t="str">
            <v>HARLEM PARK</v>
          </cell>
          <cell r="AF7394">
            <v>0</v>
          </cell>
          <cell r="AG7394">
            <v>0</v>
          </cell>
          <cell r="AH7394">
            <v>0</v>
          </cell>
          <cell r="AI7394">
            <v>0</v>
          </cell>
          <cell r="AJ7394">
            <v>0</v>
          </cell>
          <cell r="AK7394">
            <v>0</v>
          </cell>
          <cell r="AL7394">
            <v>0</v>
          </cell>
          <cell r="AM7394">
            <v>0</v>
          </cell>
          <cell r="AN7394">
            <v>0</v>
          </cell>
          <cell r="AO7394">
            <v>0</v>
          </cell>
          <cell r="AP7394">
            <v>0</v>
          </cell>
          <cell r="AQ7394">
            <v>1</v>
          </cell>
          <cell r="AR7394">
            <v>1</v>
          </cell>
          <cell r="AS7394">
            <v>1</v>
          </cell>
          <cell r="AT7394">
            <v>1</v>
          </cell>
          <cell r="AU7394">
            <v>1</v>
          </cell>
          <cell r="AV7394">
            <v>1</v>
          </cell>
          <cell r="AW7394">
            <v>1</v>
          </cell>
        </row>
        <row r="7395">
          <cell r="S7395" t="str">
            <v>COLDSTREAM HOMESTEAD MONTEBELL</v>
          </cell>
          <cell r="AF7395">
            <v>0</v>
          </cell>
          <cell r="AG7395">
            <v>0</v>
          </cell>
          <cell r="AH7395">
            <v>0</v>
          </cell>
          <cell r="AI7395">
            <v>0</v>
          </cell>
          <cell r="AJ7395">
            <v>0</v>
          </cell>
          <cell r="AK7395">
            <v>0</v>
          </cell>
          <cell r="AL7395">
            <v>0</v>
          </cell>
          <cell r="AM7395">
            <v>0</v>
          </cell>
          <cell r="AN7395">
            <v>0</v>
          </cell>
          <cell r="AO7395">
            <v>0</v>
          </cell>
          <cell r="AP7395">
            <v>0</v>
          </cell>
          <cell r="AQ7395">
            <v>0</v>
          </cell>
          <cell r="AR7395">
            <v>1</v>
          </cell>
          <cell r="AS7395">
            <v>1</v>
          </cell>
          <cell r="AT7395">
            <v>1</v>
          </cell>
          <cell r="AU7395">
            <v>1</v>
          </cell>
          <cell r="AV7395">
            <v>1</v>
          </cell>
          <cell r="AW7395">
            <v>1</v>
          </cell>
        </row>
        <row r="7396">
          <cell r="S7396" t="str">
            <v>HARLEM PARK</v>
          </cell>
          <cell r="AF7396">
            <v>0</v>
          </cell>
          <cell r="AG7396">
            <v>0</v>
          </cell>
          <cell r="AH7396">
            <v>0</v>
          </cell>
          <cell r="AI7396">
            <v>0</v>
          </cell>
          <cell r="AJ7396">
            <v>0</v>
          </cell>
          <cell r="AK7396">
            <v>0</v>
          </cell>
          <cell r="AL7396">
            <v>0</v>
          </cell>
          <cell r="AM7396">
            <v>0</v>
          </cell>
          <cell r="AN7396">
            <v>0</v>
          </cell>
          <cell r="AO7396">
            <v>0</v>
          </cell>
          <cell r="AP7396">
            <v>0</v>
          </cell>
          <cell r="AQ7396">
            <v>0</v>
          </cell>
          <cell r="AR7396">
            <v>0</v>
          </cell>
          <cell r="AS7396">
            <v>0</v>
          </cell>
          <cell r="AT7396">
            <v>0</v>
          </cell>
          <cell r="AU7396">
            <v>1</v>
          </cell>
          <cell r="AV7396">
            <v>1</v>
          </cell>
          <cell r="AW7396">
            <v>1</v>
          </cell>
        </row>
        <row r="7397">
          <cell r="S7397" t="str">
            <v>SANDTOWN-WINCHESTER</v>
          </cell>
          <cell r="AF7397">
            <v>0</v>
          </cell>
          <cell r="AG7397">
            <v>0</v>
          </cell>
          <cell r="AH7397">
            <v>0</v>
          </cell>
          <cell r="AI7397">
            <v>0</v>
          </cell>
          <cell r="AJ7397">
            <v>0</v>
          </cell>
          <cell r="AK7397">
            <v>0</v>
          </cell>
          <cell r="AL7397">
            <v>0</v>
          </cell>
          <cell r="AM7397">
            <v>0</v>
          </cell>
          <cell r="AN7397">
            <v>0</v>
          </cell>
          <cell r="AO7397">
            <v>0</v>
          </cell>
          <cell r="AP7397">
            <v>0</v>
          </cell>
          <cell r="AQ7397">
            <v>0</v>
          </cell>
          <cell r="AR7397">
            <v>0</v>
          </cell>
          <cell r="AS7397">
            <v>1</v>
          </cell>
          <cell r="AT7397">
            <v>1</v>
          </cell>
          <cell r="AU7397">
            <v>1</v>
          </cell>
          <cell r="AV7397">
            <v>1</v>
          </cell>
          <cell r="AW7397">
            <v>1</v>
          </cell>
        </row>
        <row r="7398">
          <cell r="S7398" t="str">
            <v>HARLEM PARK</v>
          </cell>
          <cell r="AF7398">
            <v>0</v>
          </cell>
          <cell r="AG7398">
            <v>0</v>
          </cell>
          <cell r="AH7398">
            <v>0</v>
          </cell>
          <cell r="AI7398">
            <v>0</v>
          </cell>
          <cell r="AJ7398">
            <v>0</v>
          </cell>
          <cell r="AK7398">
            <v>0</v>
          </cell>
          <cell r="AL7398">
            <v>0</v>
          </cell>
          <cell r="AM7398">
            <v>0</v>
          </cell>
          <cell r="AN7398">
            <v>0</v>
          </cell>
          <cell r="AO7398">
            <v>0</v>
          </cell>
          <cell r="AP7398">
            <v>0</v>
          </cell>
          <cell r="AQ7398">
            <v>1</v>
          </cell>
          <cell r="AR7398">
            <v>1</v>
          </cell>
          <cell r="AS7398">
            <v>1</v>
          </cell>
          <cell r="AT7398">
            <v>1</v>
          </cell>
          <cell r="AU7398">
            <v>1</v>
          </cell>
          <cell r="AV7398">
            <v>1</v>
          </cell>
          <cell r="AW7398">
            <v>1</v>
          </cell>
        </row>
        <row r="7399">
          <cell r="S7399" t="str">
            <v>HARLEM PARK</v>
          </cell>
          <cell r="AF7399">
            <v>0</v>
          </cell>
          <cell r="AG7399">
            <v>0</v>
          </cell>
          <cell r="AH7399">
            <v>0</v>
          </cell>
          <cell r="AI7399">
            <v>0</v>
          </cell>
          <cell r="AJ7399">
            <v>0</v>
          </cell>
          <cell r="AK7399">
            <v>0</v>
          </cell>
          <cell r="AL7399">
            <v>0</v>
          </cell>
          <cell r="AM7399">
            <v>0</v>
          </cell>
          <cell r="AN7399">
            <v>0</v>
          </cell>
          <cell r="AO7399">
            <v>0</v>
          </cell>
          <cell r="AP7399">
            <v>0</v>
          </cell>
          <cell r="AQ7399">
            <v>0</v>
          </cell>
          <cell r="AR7399">
            <v>0</v>
          </cell>
          <cell r="AS7399">
            <v>0</v>
          </cell>
          <cell r="AT7399">
            <v>1</v>
          </cell>
          <cell r="AU7399">
            <v>1</v>
          </cell>
          <cell r="AV7399">
            <v>1</v>
          </cell>
          <cell r="AW7399">
            <v>1</v>
          </cell>
        </row>
        <row r="7400">
          <cell r="S7400" t="str">
            <v>NEW SOUTHWEST/MOUNT CLARE</v>
          </cell>
          <cell r="AF7400">
            <v>0</v>
          </cell>
          <cell r="AG7400">
            <v>0</v>
          </cell>
          <cell r="AH7400">
            <v>0</v>
          </cell>
          <cell r="AI7400">
            <v>0</v>
          </cell>
          <cell r="AJ7400">
            <v>0</v>
          </cell>
          <cell r="AK7400">
            <v>0</v>
          </cell>
          <cell r="AL7400">
            <v>0</v>
          </cell>
          <cell r="AM7400">
            <v>0</v>
          </cell>
          <cell r="AN7400">
            <v>0</v>
          </cell>
          <cell r="AO7400">
            <v>0</v>
          </cell>
          <cell r="AP7400">
            <v>0</v>
          </cell>
          <cell r="AQ7400">
            <v>0</v>
          </cell>
          <cell r="AR7400">
            <v>0</v>
          </cell>
          <cell r="AS7400">
            <v>0</v>
          </cell>
          <cell r="AT7400">
            <v>1</v>
          </cell>
          <cell r="AU7400">
            <v>1</v>
          </cell>
          <cell r="AV7400">
            <v>1</v>
          </cell>
          <cell r="AW7400">
            <v>1</v>
          </cell>
        </row>
        <row r="7401">
          <cell r="S7401" t="str">
            <v>MCELDERRY PARK</v>
          </cell>
          <cell r="AF7401">
            <v>0</v>
          </cell>
          <cell r="AG7401">
            <v>0</v>
          </cell>
          <cell r="AH7401">
            <v>0</v>
          </cell>
          <cell r="AI7401">
            <v>0</v>
          </cell>
          <cell r="AJ7401">
            <v>0</v>
          </cell>
          <cell r="AK7401">
            <v>0</v>
          </cell>
          <cell r="AL7401">
            <v>0</v>
          </cell>
          <cell r="AM7401">
            <v>0</v>
          </cell>
          <cell r="AN7401">
            <v>0</v>
          </cell>
          <cell r="AO7401">
            <v>0</v>
          </cell>
          <cell r="AP7401">
            <v>0</v>
          </cell>
          <cell r="AQ7401">
            <v>0</v>
          </cell>
          <cell r="AR7401">
            <v>0</v>
          </cell>
          <cell r="AS7401">
            <v>0</v>
          </cell>
          <cell r="AT7401">
            <v>1</v>
          </cell>
          <cell r="AU7401">
            <v>1</v>
          </cell>
          <cell r="AV7401">
            <v>1</v>
          </cell>
          <cell r="AW7401">
            <v>1</v>
          </cell>
        </row>
        <row r="7402">
          <cell r="S7402" t="str">
            <v>EASTERWOOD</v>
          </cell>
          <cell r="AF7402">
            <v>0</v>
          </cell>
          <cell r="AG7402">
            <v>0</v>
          </cell>
          <cell r="AH7402">
            <v>0</v>
          </cell>
          <cell r="AI7402">
            <v>0</v>
          </cell>
          <cell r="AJ7402">
            <v>0</v>
          </cell>
          <cell r="AK7402">
            <v>0</v>
          </cell>
          <cell r="AL7402">
            <v>0</v>
          </cell>
          <cell r="AM7402">
            <v>0</v>
          </cell>
          <cell r="AN7402">
            <v>0</v>
          </cell>
          <cell r="AO7402">
            <v>0</v>
          </cell>
          <cell r="AP7402">
            <v>0</v>
          </cell>
          <cell r="AQ7402">
            <v>0</v>
          </cell>
          <cell r="AR7402">
            <v>0</v>
          </cell>
          <cell r="AS7402">
            <v>1</v>
          </cell>
          <cell r="AT7402">
            <v>1</v>
          </cell>
          <cell r="AU7402">
            <v>1</v>
          </cell>
          <cell r="AV7402">
            <v>1</v>
          </cell>
          <cell r="AW7402">
            <v>1</v>
          </cell>
        </row>
        <row r="7403">
          <cell r="S7403" t="str">
            <v>OLIVER</v>
          </cell>
          <cell r="AF7403">
            <v>0</v>
          </cell>
          <cell r="AG7403">
            <v>0</v>
          </cell>
          <cell r="AH7403">
            <v>0</v>
          </cell>
          <cell r="AI7403">
            <v>0</v>
          </cell>
          <cell r="AJ7403">
            <v>0</v>
          </cell>
          <cell r="AK7403">
            <v>0</v>
          </cell>
          <cell r="AL7403">
            <v>0</v>
          </cell>
          <cell r="AM7403">
            <v>0</v>
          </cell>
          <cell r="AN7403">
            <v>0</v>
          </cell>
          <cell r="AO7403">
            <v>1</v>
          </cell>
          <cell r="AP7403">
            <v>1</v>
          </cell>
          <cell r="AQ7403">
            <v>1</v>
          </cell>
          <cell r="AR7403">
            <v>1</v>
          </cell>
          <cell r="AS7403">
            <v>1</v>
          </cell>
          <cell r="AT7403">
            <v>1</v>
          </cell>
          <cell r="AU7403">
            <v>1</v>
          </cell>
          <cell r="AV7403">
            <v>1</v>
          </cell>
          <cell r="AW7403">
            <v>1</v>
          </cell>
        </row>
        <row r="7404">
          <cell r="S7404" t="str">
            <v>ALLENDALE</v>
          </cell>
          <cell r="AF7404">
            <v>0</v>
          </cell>
          <cell r="AG7404">
            <v>0</v>
          </cell>
          <cell r="AH7404">
            <v>0</v>
          </cell>
          <cell r="AI7404">
            <v>0</v>
          </cell>
          <cell r="AJ7404">
            <v>0</v>
          </cell>
          <cell r="AK7404">
            <v>0</v>
          </cell>
          <cell r="AL7404">
            <v>0</v>
          </cell>
          <cell r="AM7404">
            <v>0</v>
          </cell>
          <cell r="AN7404">
            <v>0</v>
          </cell>
          <cell r="AO7404">
            <v>0</v>
          </cell>
          <cell r="AP7404">
            <v>0</v>
          </cell>
          <cell r="AQ7404">
            <v>0</v>
          </cell>
          <cell r="AR7404">
            <v>0</v>
          </cell>
          <cell r="AS7404">
            <v>0</v>
          </cell>
          <cell r="AT7404">
            <v>0</v>
          </cell>
          <cell r="AU7404">
            <v>1</v>
          </cell>
          <cell r="AV7404">
            <v>1</v>
          </cell>
          <cell r="AW7404">
            <v>1</v>
          </cell>
        </row>
        <row r="7405">
          <cell r="S7405" t="str">
            <v>IRVINGTON</v>
          </cell>
          <cell r="AF7405">
            <v>0</v>
          </cell>
          <cell r="AG7405">
            <v>0</v>
          </cell>
          <cell r="AH7405">
            <v>0</v>
          </cell>
          <cell r="AI7405">
            <v>0</v>
          </cell>
          <cell r="AJ7405">
            <v>0</v>
          </cell>
          <cell r="AK7405">
            <v>0</v>
          </cell>
          <cell r="AL7405">
            <v>0</v>
          </cell>
          <cell r="AM7405">
            <v>0</v>
          </cell>
          <cell r="AN7405">
            <v>0</v>
          </cell>
          <cell r="AO7405">
            <v>0</v>
          </cell>
          <cell r="AP7405">
            <v>0</v>
          </cell>
          <cell r="AQ7405">
            <v>0</v>
          </cell>
          <cell r="AR7405">
            <v>0</v>
          </cell>
          <cell r="AS7405">
            <v>0</v>
          </cell>
          <cell r="AT7405">
            <v>0</v>
          </cell>
          <cell r="AU7405">
            <v>1</v>
          </cell>
          <cell r="AV7405">
            <v>1</v>
          </cell>
          <cell r="AW7405">
            <v>1</v>
          </cell>
        </row>
        <row r="7406">
          <cell r="S7406" t="str">
            <v>HARWOOD</v>
          </cell>
          <cell r="AF7406">
            <v>0</v>
          </cell>
          <cell r="AG7406">
            <v>0</v>
          </cell>
          <cell r="AH7406">
            <v>0</v>
          </cell>
          <cell r="AI7406">
            <v>0</v>
          </cell>
          <cell r="AJ7406">
            <v>0</v>
          </cell>
          <cell r="AK7406">
            <v>0</v>
          </cell>
          <cell r="AL7406">
            <v>0</v>
          </cell>
          <cell r="AM7406">
            <v>0</v>
          </cell>
          <cell r="AN7406">
            <v>0</v>
          </cell>
          <cell r="AO7406">
            <v>0</v>
          </cell>
          <cell r="AP7406">
            <v>0</v>
          </cell>
          <cell r="AQ7406">
            <v>0</v>
          </cell>
          <cell r="AR7406">
            <v>0</v>
          </cell>
          <cell r="AS7406">
            <v>0</v>
          </cell>
          <cell r="AT7406">
            <v>0</v>
          </cell>
          <cell r="AU7406">
            <v>1</v>
          </cell>
          <cell r="AV7406">
            <v>1</v>
          </cell>
          <cell r="AW7406">
            <v>1</v>
          </cell>
        </row>
        <row r="7407">
          <cell r="S7407" t="str">
            <v>TOWANDA-GRANTLEY</v>
          </cell>
          <cell r="AF7407">
            <v>0</v>
          </cell>
          <cell r="AG7407">
            <v>0</v>
          </cell>
          <cell r="AH7407">
            <v>0</v>
          </cell>
          <cell r="AI7407">
            <v>0</v>
          </cell>
          <cell r="AJ7407">
            <v>0</v>
          </cell>
          <cell r="AK7407">
            <v>0</v>
          </cell>
          <cell r="AL7407">
            <v>0</v>
          </cell>
          <cell r="AM7407">
            <v>0</v>
          </cell>
          <cell r="AN7407">
            <v>0</v>
          </cell>
          <cell r="AO7407">
            <v>0</v>
          </cell>
          <cell r="AP7407">
            <v>0</v>
          </cell>
          <cell r="AQ7407">
            <v>0</v>
          </cell>
          <cell r="AR7407">
            <v>0</v>
          </cell>
          <cell r="AS7407">
            <v>0</v>
          </cell>
          <cell r="AT7407">
            <v>1</v>
          </cell>
          <cell r="AU7407">
            <v>1</v>
          </cell>
          <cell r="AV7407">
            <v>1</v>
          </cell>
          <cell r="AW7407">
            <v>1</v>
          </cell>
        </row>
        <row r="7408">
          <cell r="S7408" t="str">
            <v>HARLEM PARK</v>
          </cell>
          <cell r="AF7408">
            <v>0</v>
          </cell>
          <cell r="AG7408">
            <v>0</v>
          </cell>
          <cell r="AH7408">
            <v>0</v>
          </cell>
          <cell r="AI7408">
            <v>0</v>
          </cell>
          <cell r="AJ7408">
            <v>0</v>
          </cell>
          <cell r="AK7408">
            <v>0</v>
          </cell>
          <cell r="AL7408">
            <v>0</v>
          </cell>
          <cell r="AM7408">
            <v>0</v>
          </cell>
          <cell r="AN7408">
            <v>0</v>
          </cell>
          <cell r="AO7408">
            <v>0</v>
          </cell>
          <cell r="AP7408">
            <v>0</v>
          </cell>
          <cell r="AQ7408">
            <v>0</v>
          </cell>
          <cell r="AR7408">
            <v>0</v>
          </cell>
          <cell r="AS7408">
            <v>0</v>
          </cell>
          <cell r="AT7408">
            <v>1</v>
          </cell>
          <cell r="AU7408">
            <v>1</v>
          </cell>
          <cell r="AV7408">
            <v>1</v>
          </cell>
          <cell r="AW7408">
            <v>1</v>
          </cell>
        </row>
        <row r="7409">
          <cell r="S7409" t="str">
            <v>BOOTH-BOYD</v>
          </cell>
          <cell r="AF7409">
            <v>0</v>
          </cell>
          <cell r="AG7409">
            <v>0</v>
          </cell>
          <cell r="AH7409">
            <v>0</v>
          </cell>
          <cell r="AI7409">
            <v>0</v>
          </cell>
          <cell r="AJ7409">
            <v>0</v>
          </cell>
          <cell r="AK7409">
            <v>0</v>
          </cell>
          <cell r="AL7409">
            <v>0</v>
          </cell>
          <cell r="AM7409">
            <v>0</v>
          </cell>
          <cell r="AN7409">
            <v>0</v>
          </cell>
          <cell r="AO7409">
            <v>0</v>
          </cell>
          <cell r="AP7409">
            <v>0</v>
          </cell>
          <cell r="AQ7409">
            <v>0</v>
          </cell>
          <cell r="AR7409">
            <v>0</v>
          </cell>
          <cell r="AS7409">
            <v>0</v>
          </cell>
          <cell r="AT7409">
            <v>1</v>
          </cell>
          <cell r="AU7409">
            <v>1</v>
          </cell>
          <cell r="AV7409">
            <v>1</v>
          </cell>
          <cell r="AW7409">
            <v>1</v>
          </cell>
        </row>
        <row r="7410">
          <cell r="S7410" t="str">
            <v>PENN NORTH</v>
          </cell>
          <cell r="AF7410">
            <v>0</v>
          </cell>
          <cell r="AG7410">
            <v>0</v>
          </cell>
          <cell r="AH7410">
            <v>0</v>
          </cell>
          <cell r="AI7410">
            <v>0</v>
          </cell>
          <cell r="AJ7410">
            <v>0</v>
          </cell>
          <cell r="AK7410">
            <v>0</v>
          </cell>
          <cell r="AL7410">
            <v>0</v>
          </cell>
          <cell r="AM7410">
            <v>0</v>
          </cell>
          <cell r="AN7410">
            <v>0</v>
          </cell>
          <cell r="AO7410">
            <v>0</v>
          </cell>
          <cell r="AP7410">
            <v>0</v>
          </cell>
          <cell r="AQ7410">
            <v>0</v>
          </cell>
          <cell r="AR7410">
            <v>0</v>
          </cell>
          <cell r="AS7410">
            <v>0</v>
          </cell>
          <cell r="AT7410">
            <v>1</v>
          </cell>
          <cell r="AU7410">
            <v>1</v>
          </cell>
          <cell r="AV7410">
            <v>1</v>
          </cell>
          <cell r="AW7410">
            <v>1</v>
          </cell>
        </row>
        <row r="7411">
          <cell r="S7411" t="str">
            <v>DRUID HEIGHTS</v>
          </cell>
          <cell r="AF7411">
            <v>0</v>
          </cell>
          <cell r="AG7411">
            <v>0</v>
          </cell>
          <cell r="AH7411">
            <v>0</v>
          </cell>
          <cell r="AI7411">
            <v>0</v>
          </cell>
          <cell r="AJ7411">
            <v>0</v>
          </cell>
          <cell r="AK7411">
            <v>0</v>
          </cell>
          <cell r="AL7411">
            <v>0</v>
          </cell>
          <cell r="AM7411">
            <v>0</v>
          </cell>
          <cell r="AN7411">
            <v>0</v>
          </cell>
          <cell r="AO7411">
            <v>0</v>
          </cell>
          <cell r="AP7411">
            <v>0</v>
          </cell>
          <cell r="AQ7411">
            <v>0</v>
          </cell>
          <cell r="AR7411">
            <v>0</v>
          </cell>
          <cell r="AS7411">
            <v>0</v>
          </cell>
          <cell r="AT7411">
            <v>0</v>
          </cell>
          <cell r="AU7411">
            <v>1</v>
          </cell>
          <cell r="AV7411">
            <v>1</v>
          </cell>
          <cell r="AW7411">
            <v>1</v>
          </cell>
        </row>
        <row r="7412">
          <cell r="S7412" t="str">
            <v>UPTON</v>
          </cell>
          <cell r="AF7412">
            <v>0</v>
          </cell>
          <cell r="AG7412">
            <v>0</v>
          </cell>
          <cell r="AH7412">
            <v>0</v>
          </cell>
          <cell r="AI7412">
            <v>0</v>
          </cell>
          <cell r="AJ7412">
            <v>0</v>
          </cell>
          <cell r="AK7412">
            <v>0</v>
          </cell>
          <cell r="AL7412">
            <v>0</v>
          </cell>
          <cell r="AM7412">
            <v>0</v>
          </cell>
          <cell r="AN7412">
            <v>0</v>
          </cell>
          <cell r="AO7412">
            <v>0</v>
          </cell>
          <cell r="AP7412">
            <v>0</v>
          </cell>
          <cell r="AQ7412">
            <v>0</v>
          </cell>
          <cell r="AR7412">
            <v>0</v>
          </cell>
          <cell r="AS7412">
            <v>0</v>
          </cell>
          <cell r="AT7412">
            <v>0</v>
          </cell>
          <cell r="AU7412">
            <v>1</v>
          </cell>
          <cell r="AV7412">
            <v>1</v>
          </cell>
          <cell r="AW7412">
            <v>1</v>
          </cell>
        </row>
        <row r="7413">
          <cell r="S7413" t="str">
            <v>UPTON</v>
          </cell>
          <cell r="AF7413">
            <v>0</v>
          </cell>
          <cell r="AG7413">
            <v>0</v>
          </cell>
          <cell r="AH7413">
            <v>0</v>
          </cell>
          <cell r="AI7413">
            <v>0</v>
          </cell>
          <cell r="AJ7413">
            <v>0</v>
          </cell>
          <cell r="AK7413">
            <v>0</v>
          </cell>
          <cell r="AL7413">
            <v>0</v>
          </cell>
          <cell r="AM7413">
            <v>0</v>
          </cell>
          <cell r="AN7413">
            <v>0</v>
          </cell>
          <cell r="AO7413">
            <v>0</v>
          </cell>
          <cell r="AP7413">
            <v>0</v>
          </cell>
          <cell r="AQ7413">
            <v>0</v>
          </cell>
          <cell r="AR7413">
            <v>0</v>
          </cell>
          <cell r="AS7413">
            <v>0</v>
          </cell>
          <cell r="AT7413">
            <v>1</v>
          </cell>
          <cell r="AU7413">
            <v>1</v>
          </cell>
          <cell r="AV7413">
            <v>1</v>
          </cell>
          <cell r="AW7413">
            <v>1</v>
          </cell>
        </row>
        <row r="7414">
          <cell r="S7414" t="str">
            <v>WASHINGTON VILLAGE</v>
          </cell>
          <cell r="AF7414">
            <v>0</v>
          </cell>
          <cell r="AG7414">
            <v>0</v>
          </cell>
          <cell r="AH7414">
            <v>0</v>
          </cell>
          <cell r="AI7414">
            <v>0</v>
          </cell>
          <cell r="AJ7414">
            <v>0</v>
          </cell>
          <cell r="AK7414">
            <v>0</v>
          </cell>
          <cell r="AL7414">
            <v>0</v>
          </cell>
          <cell r="AM7414">
            <v>0</v>
          </cell>
          <cell r="AN7414">
            <v>0</v>
          </cell>
          <cell r="AO7414">
            <v>0</v>
          </cell>
          <cell r="AP7414">
            <v>0</v>
          </cell>
          <cell r="AQ7414">
            <v>0</v>
          </cell>
          <cell r="AR7414">
            <v>0</v>
          </cell>
          <cell r="AS7414">
            <v>0</v>
          </cell>
          <cell r="AT7414">
            <v>0</v>
          </cell>
          <cell r="AU7414">
            <v>1</v>
          </cell>
          <cell r="AV7414">
            <v>1</v>
          </cell>
          <cell r="AW7414">
            <v>1</v>
          </cell>
        </row>
        <row r="7415">
          <cell r="S7415" t="str">
            <v>WASHINGTON VILLAGE</v>
          </cell>
          <cell r="AF7415">
            <v>0</v>
          </cell>
          <cell r="AG7415">
            <v>0</v>
          </cell>
          <cell r="AH7415">
            <v>0</v>
          </cell>
          <cell r="AI7415">
            <v>0</v>
          </cell>
          <cell r="AJ7415">
            <v>0</v>
          </cell>
          <cell r="AK7415">
            <v>0</v>
          </cell>
          <cell r="AL7415">
            <v>0</v>
          </cell>
          <cell r="AM7415">
            <v>0</v>
          </cell>
          <cell r="AN7415">
            <v>0</v>
          </cell>
          <cell r="AO7415">
            <v>0</v>
          </cell>
          <cell r="AP7415">
            <v>0</v>
          </cell>
          <cell r="AQ7415">
            <v>0</v>
          </cell>
          <cell r="AR7415">
            <v>0</v>
          </cell>
          <cell r="AS7415">
            <v>0</v>
          </cell>
          <cell r="AT7415">
            <v>0</v>
          </cell>
          <cell r="AU7415">
            <v>0</v>
          </cell>
          <cell r="AV7415">
            <v>1</v>
          </cell>
          <cell r="AW7415">
            <v>1</v>
          </cell>
        </row>
        <row r="7416">
          <cell r="S7416" t="str">
            <v>OLIVER</v>
          </cell>
          <cell r="AF7416">
            <v>0</v>
          </cell>
          <cell r="AG7416">
            <v>0</v>
          </cell>
          <cell r="AH7416">
            <v>0</v>
          </cell>
          <cell r="AI7416">
            <v>0</v>
          </cell>
          <cell r="AJ7416">
            <v>0</v>
          </cell>
          <cell r="AK7416">
            <v>0</v>
          </cell>
          <cell r="AL7416">
            <v>0</v>
          </cell>
          <cell r="AM7416">
            <v>0</v>
          </cell>
          <cell r="AN7416">
            <v>0</v>
          </cell>
          <cell r="AO7416">
            <v>0</v>
          </cell>
          <cell r="AP7416">
            <v>0</v>
          </cell>
          <cell r="AQ7416">
            <v>0</v>
          </cell>
          <cell r="AR7416">
            <v>0</v>
          </cell>
          <cell r="AS7416">
            <v>1</v>
          </cell>
          <cell r="AT7416">
            <v>1</v>
          </cell>
          <cell r="AU7416">
            <v>1</v>
          </cell>
          <cell r="AV7416">
            <v>1</v>
          </cell>
          <cell r="AW7416">
            <v>1</v>
          </cell>
        </row>
        <row r="7417">
          <cell r="S7417" t="str">
            <v>OLIVER</v>
          </cell>
          <cell r="AF7417">
            <v>0</v>
          </cell>
          <cell r="AG7417">
            <v>0</v>
          </cell>
          <cell r="AH7417">
            <v>0</v>
          </cell>
          <cell r="AI7417">
            <v>0</v>
          </cell>
          <cell r="AJ7417">
            <v>0</v>
          </cell>
          <cell r="AK7417">
            <v>0</v>
          </cell>
          <cell r="AL7417">
            <v>0</v>
          </cell>
          <cell r="AM7417">
            <v>0</v>
          </cell>
          <cell r="AN7417">
            <v>0</v>
          </cell>
          <cell r="AO7417">
            <v>0</v>
          </cell>
          <cell r="AP7417">
            <v>0</v>
          </cell>
          <cell r="AQ7417">
            <v>0</v>
          </cell>
          <cell r="AR7417">
            <v>0</v>
          </cell>
          <cell r="AS7417">
            <v>0</v>
          </cell>
          <cell r="AT7417">
            <v>0</v>
          </cell>
          <cell r="AU7417">
            <v>1</v>
          </cell>
          <cell r="AV7417">
            <v>1</v>
          </cell>
          <cell r="AW7417">
            <v>1</v>
          </cell>
        </row>
        <row r="7418">
          <cell r="S7418" t="str">
            <v>OLIVER</v>
          </cell>
          <cell r="AF7418">
            <v>0</v>
          </cell>
          <cell r="AG7418">
            <v>0</v>
          </cell>
          <cell r="AH7418">
            <v>0</v>
          </cell>
          <cell r="AI7418">
            <v>0</v>
          </cell>
          <cell r="AJ7418">
            <v>0</v>
          </cell>
          <cell r="AK7418">
            <v>0</v>
          </cell>
          <cell r="AL7418">
            <v>0</v>
          </cell>
          <cell r="AM7418">
            <v>0</v>
          </cell>
          <cell r="AN7418">
            <v>0</v>
          </cell>
          <cell r="AO7418">
            <v>0</v>
          </cell>
          <cell r="AP7418">
            <v>0</v>
          </cell>
          <cell r="AQ7418">
            <v>0</v>
          </cell>
          <cell r="AR7418">
            <v>1</v>
          </cell>
          <cell r="AS7418">
            <v>1</v>
          </cell>
          <cell r="AT7418">
            <v>1</v>
          </cell>
          <cell r="AU7418">
            <v>1</v>
          </cell>
          <cell r="AV7418">
            <v>1</v>
          </cell>
          <cell r="AW7418">
            <v>1</v>
          </cell>
        </row>
        <row r="7419">
          <cell r="S7419" t="str">
            <v>OLIVER</v>
          </cell>
          <cell r="AF7419">
            <v>0</v>
          </cell>
          <cell r="AG7419">
            <v>0</v>
          </cell>
          <cell r="AH7419">
            <v>0</v>
          </cell>
          <cell r="AI7419">
            <v>0</v>
          </cell>
          <cell r="AJ7419">
            <v>0</v>
          </cell>
          <cell r="AK7419">
            <v>0</v>
          </cell>
          <cell r="AL7419">
            <v>0</v>
          </cell>
          <cell r="AM7419">
            <v>0</v>
          </cell>
          <cell r="AN7419">
            <v>0</v>
          </cell>
          <cell r="AO7419">
            <v>0</v>
          </cell>
          <cell r="AP7419">
            <v>0</v>
          </cell>
          <cell r="AQ7419">
            <v>0</v>
          </cell>
          <cell r="AR7419">
            <v>0</v>
          </cell>
          <cell r="AS7419">
            <v>0</v>
          </cell>
          <cell r="AT7419">
            <v>0</v>
          </cell>
          <cell r="AU7419">
            <v>1</v>
          </cell>
          <cell r="AV7419">
            <v>1</v>
          </cell>
          <cell r="AW7419">
            <v>1</v>
          </cell>
        </row>
        <row r="7420">
          <cell r="S7420" t="str">
            <v>OLIVER</v>
          </cell>
          <cell r="AF7420">
            <v>0</v>
          </cell>
          <cell r="AG7420">
            <v>0</v>
          </cell>
          <cell r="AH7420">
            <v>0</v>
          </cell>
          <cell r="AI7420">
            <v>0</v>
          </cell>
          <cell r="AJ7420">
            <v>0</v>
          </cell>
          <cell r="AK7420">
            <v>0</v>
          </cell>
          <cell r="AL7420">
            <v>0</v>
          </cell>
          <cell r="AM7420">
            <v>0</v>
          </cell>
          <cell r="AN7420">
            <v>0</v>
          </cell>
          <cell r="AO7420">
            <v>0</v>
          </cell>
          <cell r="AP7420">
            <v>0</v>
          </cell>
          <cell r="AQ7420">
            <v>1</v>
          </cell>
          <cell r="AR7420">
            <v>1</v>
          </cell>
          <cell r="AS7420">
            <v>1</v>
          </cell>
          <cell r="AT7420">
            <v>1</v>
          </cell>
          <cell r="AU7420">
            <v>1</v>
          </cell>
          <cell r="AV7420">
            <v>1</v>
          </cell>
          <cell r="AW7420">
            <v>1</v>
          </cell>
        </row>
        <row r="7421">
          <cell r="S7421" t="str">
            <v>OLIVER</v>
          </cell>
          <cell r="AF7421">
            <v>0</v>
          </cell>
          <cell r="AG7421">
            <v>0</v>
          </cell>
          <cell r="AH7421">
            <v>0</v>
          </cell>
          <cell r="AI7421">
            <v>0</v>
          </cell>
          <cell r="AJ7421">
            <v>0</v>
          </cell>
          <cell r="AK7421">
            <v>0</v>
          </cell>
          <cell r="AL7421">
            <v>0</v>
          </cell>
          <cell r="AM7421">
            <v>0</v>
          </cell>
          <cell r="AN7421">
            <v>0</v>
          </cell>
          <cell r="AO7421">
            <v>0</v>
          </cell>
          <cell r="AP7421">
            <v>0</v>
          </cell>
          <cell r="AQ7421">
            <v>0</v>
          </cell>
          <cell r="AR7421">
            <v>0</v>
          </cell>
          <cell r="AS7421">
            <v>1</v>
          </cell>
          <cell r="AT7421">
            <v>1</v>
          </cell>
          <cell r="AU7421">
            <v>1</v>
          </cell>
          <cell r="AV7421">
            <v>1</v>
          </cell>
          <cell r="AW7421">
            <v>1</v>
          </cell>
        </row>
        <row r="7422">
          <cell r="S7422" t="str">
            <v>BROADWAY EAST</v>
          </cell>
          <cell r="AF7422">
            <v>0</v>
          </cell>
          <cell r="AG7422">
            <v>0</v>
          </cell>
          <cell r="AH7422">
            <v>0</v>
          </cell>
          <cell r="AI7422">
            <v>0</v>
          </cell>
          <cell r="AJ7422">
            <v>0</v>
          </cell>
          <cell r="AK7422">
            <v>0</v>
          </cell>
          <cell r="AL7422">
            <v>0</v>
          </cell>
          <cell r="AM7422">
            <v>0</v>
          </cell>
          <cell r="AN7422">
            <v>0</v>
          </cell>
          <cell r="AO7422">
            <v>1</v>
          </cell>
          <cell r="AP7422">
            <v>1</v>
          </cell>
          <cell r="AQ7422">
            <v>1</v>
          </cell>
          <cell r="AR7422">
            <v>1</v>
          </cell>
          <cell r="AS7422">
            <v>1</v>
          </cell>
          <cell r="AT7422">
            <v>1</v>
          </cell>
          <cell r="AU7422">
            <v>1</v>
          </cell>
          <cell r="AV7422">
            <v>1</v>
          </cell>
          <cell r="AW7422">
            <v>1</v>
          </cell>
        </row>
        <row r="7423">
          <cell r="S7423" t="str">
            <v>BROADWAY EAST</v>
          </cell>
          <cell r="AF7423">
            <v>0</v>
          </cell>
          <cell r="AG7423">
            <v>0</v>
          </cell>
          <cell r="AH7423">
            <v>0</v>
          </cell>
          <cell r="AI7423">
            <v>0</v>
          </cell>
          <cell r="AJ7423">
            <v>0</v>
          </cell>
          <cell r="AK7423">
            <v>0</v>
          </cell>
          <cell r="AL7423">
            <v>0</v>
          </cell>
          <cell r="AM7423">
            <v>0</v>
          </cell>
          <cell r="AN7423">
            <v>0</v>
          </cell>
          <cell r="AO7423">
            <v>0</v>
          </cell>
          <cell r="AP7423">
            <v>0</v>
          </cell>
          <cell r="AQ7423">
            <v>0</v>
          </cell>
          <cell r="AR7423">
            <v>1</v>
          </cell>
          <cell r="AS7423">
            <v>1</v>
          </cell>
          <cell r="AT7423">
            <v>1</v>
          </cell>
          <cell r="AU7423">
            <v>1</v>
          </cell>
          <cell r="AV7423">
            <v>1</v>
          </cell>
          <cell r="AW7423">
            <v>1</v>
          </cell>
        </row>
        <row r="7424">
          <cell r="S7424" t="str">
            <v>BROADWAY EAST</v>
          </cell>
          <cell r="AF7424">
            <v>0</v>
          </cell>
          <cell r="AG7424">
            <v>0</v>
          </cell>
          <cell r="AH7424">
            <v>0</v>
          </cell>
          <cell r="AI7424">
            <v>0</v>
          </cell>
          <cell r="AJ7424">
            <v>0</v>
          </cell>
          <cell r="AK7424">
            <v>0</v>
          </cell>
          <cell r="AL7424">
            <v>0</v>
          </cell>
          <cell r="AM7424">
            <v>0</v>
          </cell>
          <cell r="AN7424">
            <v>0</v>
          </cell>
          <cell r="AO7424">
            <v>0</v>
          </cell>
          <cell r="AP7424">
            <v>0</v>
          </cell>
          <cell r="AQ7424">
            <v>0</v>
          </cell>
          <cell r="AR7424">
            <v>0</v>
          </cell>
          <cell r="AS7424">
            <v>0</v>
          </cell>
          <cell r="AT7424">
            <v>0</v>
          </cell>
          <cell r="AU7424">
            <v>1</v>
          </cell>
          <cell r="AV7424">
            <v>1</v>
          </cell>
          <cell r="AW7424">
            <v>1</v>
          </cell>
        </row>
        <row r="7425">
          <cell r="S7425" t="str">
            <v>BROADWAY EAST</v>
          </cell>
          <cell r="AF7425">
            <v>0</v>
          </cell>
          <cell r="AG7425">
            <v>0</v>
          </cell>
          <cell r="AH7425">
            <v>0</v>
          </cell>
          <cell r="AI7425">
            <v>0</v>
          </cell>
          <cell r="AJ7425">
            <v>0</v>
          </cell>
          <cell r="AK7425">
            <v>0</v>
          </cell>
          <cell r="AL7425">
            <v>0</v>
          </cell>
          <cell r="AM7425">
            <v>0</v>
          </cell>
          <cell r="AN7425">
            <v>0</v>
          </cell>
          <cell r="AO7425">
            <v>0</v>
          </cell>
          <cell r="AP7425">
            <v>0</v>
          </cell>
          <cell r="AQ7425">
            <v>0</v>
          </cell>
          <cell r="AR7425">
            <v>0</v>
          </cell>
          <cell r="AS7425">
            <v>1</v>
          </cell>
          <cell r="AT7425">
            <v>1</v>
          </cell>
          <cell r="AU7425">
            <v>1</v>
          </cell>
          <cell r="AV7425">
            <v>1</v>
          </cell>
          <cell r="AW7425">
            <v>1</v>
          </cell>
        </row>
        <row r="7426">
          <cell r="S7426" t="str">
            <v>MCELDERRY PARK</v>
          </cell>
          <cell r="AF7426">
            <v>0</v>
          </cell>
          <cell r="AG7426">
            <v>0</v>
          </cell>
          <cell r="AH7426">
            <v>0</v>
          </cell>
          <cell r="AI7426">
            <v>0</v>
          </cell>
          <cell r="AJ7426">
            <v>0</v>
          </cell>
          <cell r="AK7426">
            <v>0</v>
          </cell>
          <cell r="AL7426">
            <v>0</v>
          </cell>
          <cell r="AM7426">
            <v>0</v>
          </cell>
          <cell r="AN7426">
            <v>0</v>
          </cell>
          <cell r="AO7426">
            <v>0</v>
          </cell>
          <cell r="AP7426">
            <v>0</v>
          </cell>
          <cell r="AQ7426">
            <v>1</v>
          </cell>
          <cell r="AR7426">
            <v>1</v>
          </cell>
          <cell r="AS7426">
            <v>1</v>
          </cell>
          <cell r="AT7426">
            <v>1</v>
          </cell>
          <cell r="AU7426">
            <v>1</v>
          </cell>
          <cell r="AV7426">
            <v>1</v>
          </cell>
          <cell r="AW7426">
            <v>1</v>
          </cell>
        </row>
        <row r="7427">
          <cell r="S7427" t="str">
            <v>ELLWOOD PARK/MONUMENT</v>
          </cell>
          <cell r="AF7427">
            <v>0</v>
          </cell>
          <cell r="AG7427">
            <v>0</v>
          </cell>
          <cell r="AH7427">
            <v>0</v>
          </cell>
          <cell r="AI7427">
            <v>0</v>
          </cell>
          <cell r="AJ7427">
            <v>0</v>
          </cell>
          <cell r="AK7427">
            <v>0</v>
          </cell>
          <cell r="AL7427">
            <v>0</v>
          </cell>
          <cell r="AM7427">
            <v>0</v>
          </cell>
          <cell r="AN7427">
            <v>0</v>
          </cell>
          <cell r="AO7427">
            <v>0</v>
          </cell>
          <cell r="AP7427">
            <v>0</v>
          </cell>
          <cell r="AQ7427">
            <v>0</v>
          </cell>
          <cell r="AR7427">
            <v>0</v>
          </cell>
          <cell r="AS7427">
            <v>0</v>
          </cell>
          <cell r="AT7427">
            <v>1</v>
          </cell>
          <cell r="AU7427">
            <v>1</v>
          </cell>
          <cell r="AV7427">
            <v>1</v>
          </cell>
          <cell r="AW7427">
            <v>1</v>
          </cell>
        </row>
        <row r="7428">
          <cell r="S7428" t="str">
            <v>SHIPLEY HILL</v>
          </cell>
          <cell r="AF7428">
            <v>0</v>
          </cell>
          <cell r="AG7428">
            <v>0</v>
          </cell>
          <cell r="AH7428">
            <v>0</v>
          </cell>
          <cell r="AI7428">
            <v>0</v>
          </cell>
          <cell r="AJ7428">
            <v>0</v>
          </cell>
          <cell r="AK7428">
            <v>0</v>
          </cell>
          <cell r="AL7428">
            <v>0</v>
          </cell>
          <cell r="AM7428">
            <v>0</v>
          </cell>
          <cell r="AN7428">
            <v>0</v>
          </cell>
          <cell r="AO7428">
            <v>0</v>
          </cell>
          <cell r="AP7428">
            <v>0</v>
          </cell>
          <cell r="AQ7428">
            <v>0</v>
          </cell>
          <cell r="AR7428">
            <v>0</v>
          </cell>
          <cell r="AS7428">
            <v>1</v>
          </cell>
          <cell r="AT7428">
            <v>1</v>
          </cell>
          <cell r="AU7428">
            <v>1</v>
          </cell>
          <cell r="AV7428">
            <v>1</v>
          </cell>
          <cell r="AW7428">
            <v>1</v>
          </cell>
        </row>
        <row r="7429">
          <cell r="S7429" t="str">
            <v>WALBROOK</v>
          </cell>
          <cell r="AF7429">
            <v>0</v>
          </cell>
          <cell r="AG7429">
            <v>0</v>
          </cell>
          <cell r="AH7429">
            <v>0</v>
          </cell>
          <cell r="AI7429">
            <v>0</v>
          </cell>
          <cell r="AJ7429">
            <v>0</v>
          </cell>
          <cell r="AK7429">
            <v>0</v>
          </cell>
          <cell r="AL7429">
            <v>0</v>
          </cell>
          <cell r="AM7429">
            <v>0</v>
          </cell>
          <cell r="AN7429">
            <v>0</v>
          </cell>
          <cell r="AO7429">
            <v>0</v>
          </cell>
          <cell r="AP7429">
            <v>0</v>
          </cell>
          <cell r="AQ7429">
            <v>0</v>
          </cell>
          <cell r="AR7429">
            <v>0</v>
          </cell>
          <cell r="AS7429">
            <v>0</v>
          </cell>
          <cell r="AT7429">
            <v>0</v>
          </cell>
          <cell r="AU7429">
            <v>1</v>
          </cell>
          <cell r="AV7429">
            <v>1</v>
          </cell>
          <cell r="AW7429">
            <v>1</v>
          </cell>
        </row>
        <row r="7430">
          <cell r="S7430" t="str">
            <v>OLIVER</v>
          </cell>
          <cell r="AF7430">
            <v>0</v>
          </cell>
          <cell r="AG7430">
            <v>0</v>
          </cell>
          <cell r="AH7430">
            <v>0</v>
          </cell>
          <cell r="AI7430">
            <v>0</v>
          </cell>
          <cell r="AJ7430">
            <v>0</v>
          </cell>
          <cell r="AK7430">
            <v>0</v>
          </cell>
          <cell r="AL7430">
            <v>0</v>
          </cell>
          <cell r="AM7430">
            <v>0</v>
          </cell>
          <cell r="AN7430">
            <v>0</v>
          </cell>
          <cell r="AO7430">
            <v>1</v>
          </cell>
          <cell r="AP7430">
            <v>1</v>
          </cell>
          <cell r="AQ7430">
            <v>1</v>
          </cell>
          <cell r="AR7430">
            <v>1</v>
          </cell>
          <cell r="AS7430">
            <v>1</v>
          </cell>
          <cell r="AT7430">
            <v>1</v>
          </cell>
          <cell r="AU7430">
            <v>1</v>
          </cell>
          <cell r="AV7430">
            <v>1</v>
          </cell>
          <cell r="AW7430">
            <v>1</v>
          </cell>
        </row>
        <row r="7431">
          <cell r="S7431" t="str">
            <v>HARLEM PARK</v>
          </cell>
          <cell r="AF7431">
            <v>0</v>
          </cell>
          <cell r="AG7431">
            <v>0</v>
          </cell>
          <cell r="AH7431">
            <v>0</v>
          </cell>
          <cell r="AI7431">
            <v>0</v>
          </cell>
          <cell r="AJ7431">
            <v>0</v>
          </cell>
          <cell r="AK7431">
            <v>0</v>
          </cell>
          <cell r="AL7431">
            <v>0</v>
          </cell>
          <cell r="AM7431">
            <v>0</v>
          </cell>
          <cell r="AN7431">
            <v>0</v>
          </cell>
          <cell r="AO7431">
            <v>0</v>
          </cell>
          <cell r="AP7431">
            <v>0</v>
          </cell>
          <cell r="AQ7431">
            <v>0</v>
          </cell>
          <cell r="AR7431">
            <v>0</v>
          </cell>
          <cell r="AS7431">
            <v>1</v>
          </cell>
          <cell r="AT7431">
            <v>1</v>
          </cell>
          <cell r="AU7431">
            <v>1</v>
          </cell>
          <cell r="AV7431">
            <v>1</v>
          </cell>
          <cell r="AW7431">
            <v>1</v>
          </cell>
        </row>
        <row r="7432">
          <cell r="S7432" t="str">
            <v>HARLEM PARK</v>
          </cell>
          <cell r="AF7432">
            <v>0</v>
          </cell>
          <cell r="AG7432">
            <v>0</v>
          </cell>
          <cell r="AH7432">
            <v>0</v>
          </cell>
          <cell r="AI7432">
            <v>0</v>
          </cell>
          <cell r="AJ7432">
            <v>0</v>
          </cell>
          <cell r="AK7432">
            <v>0</v>
          </cell>
          <cell r="AL7432">
            <v>0</v>
          </cell>
          <cell r="AM7432">
            <v>0</v>
          </cell>
          <cell r="AN7432">
            <v>0</v>
          </cell>
          <cell r="AO7432">
            <v>0</v>
          </cell>
          <cell r="AP7432">
            <v>0</v>
          </cell>
          <cell r="AQ7432">
            <v>0</v>
          </cell>
          <cell r="AR7432">
            <v>0</v>
          </cell>
          <cell r="AS7432">
            <v>0</v>
          </cell>
          <cell r="AT7432">
            <v>1</v>
          </cell>
          <cell r="AU7432">
            <v>1</v>
          </cell>
          <cell r="AV7432">
            <v>1</v>
          </cell>
          <cell r="AW7432">
            <v>1</v>
          </cell>
        </row>
        <row r="7433">
          <cell r="S7433" t="str">
            <v>COLDSTREAM HOMESTEAD MONTEBELL</v>
          </cell>
          <cell r="AF7433">
            <v>0</v>
          </cell>
          <cell r="AG7433">
            <v>0</v>
          </cell>
          <cell r="AH7433">
            <v>0</v>
          </cell>
          <cell r="AI7433">
            <v>0</v>
          </cell>
          <cell r="AJ7433">
            <v>0</v>
          </cell>
          <cell r="AK7433">
            <v>0</v>
          </cell>
          <cell r="AL7433">
            <v>0</v>
          </cell>
          <cell r="AM7433">
            <v>0</v>
          </cell>
          <cell r="AN7433">
            <v>0</v>
          </cell>
          <cell r="AO7433">
            <v>0</v>
          </cell>
          <cell r="AP7433">
            <v>0</v>
          </cell>
          <cell r="AQ7433">
            <v>0</v>
          </cell>
          <cell r="AR7433">
            <v>1</v>
          </cell>
          <cell r="AS7433">
            <v>1</v>
          </cell>
          <cell r="AT7433">
            <v>1</v>
          </cell>
          <cell r="AU7433">
            <v>1</v>
          </cell>
          <cell r="AV7433">
            <v>1</v>
          </cell>
          <cell r="AW7433">
            <v>1</v>
          </cell>
        </row>
        <row r="7434">
          <cell r="S7434" t="str">
            <v>COLDSTREAM HOMESTEAD MONTEBELL</v>
          </cell>
          <cell r="AF7434">
            <v>0</v>
          </cell>
          <cell r="AG7434">
            <v>0</v>
          </cell>
          <cell r="AH7434">
            <v>0</v>
          </cell>
          <cell r="AI7434">
            <v>0</v>
          </cell>
          <cell r="AJ7434">
            <v>0</v>
          </cell>
          <cell r="AK7434">
            <v>0</v>
          </cell>
          <cell r="AL7434">
            <v>0</v>
          </cell>
          <cell r="AM7434">
            <v>0</v>
          </cell>
          <cell r="AN7434">
            <v>0</v>
          </cell>
          <cell r="AO7434">
            <v>0</v>
          </cell>
          <cell r="AP7434">
            <v>0</v>
          </cell>
          <cell r="AQ7434">
            <v>0</v>
          </cell>
          <cell r="AR7434">
            <v>0</v>
          </cell>
          <cell r="AS7434">
            <v>1</v>
          </cell>
          <cell r="AT7434">
            <v>1</v>
          </cell>
          <cell r="AU7434">
            <v>1</v>
          </cell>
          <cell r="AV7434">
            <v>1</v>
          </cell>
          <cell r="AW7434">
            <v>1</v>
          </cell>
        </row>
        <row r="7435">
          <cell r="S7435" t="str">
            <v>CARROLLTON RIDGE</v>
          </cell>
          <cell r="AF7435">
            <v>0</v>
          </cell>
          <cell r="AG7435">
            <v>0</v>
          </cell>
          <cell r="AH7435">
            <v>0</v>
          </cell>
          <cell r="AI7435">
            <v>0</v>
          </cell>
          <cell r="AJ7435">
            <v>0</v>
          </cell>
          <cell r="AK7435">
            <v>0</v>
          </cell>
          <cell r="AL7435">
            <v>0</v>
          </cell>
          <cell r="AM7435">
            <v>0</v>
          </cell>
          <cell r="AN7435">
            <v>0</v>
          </cell>
          <cell r="AO7435">
            <v>0</v>
          </cell>
          <cell r="AP7435">
            <v>0</v>
          </cell>
          <cell r="AQ7435">
            <v>0</v>
          </cell>
          <cell r="AR7435">
            <v>0</v>
          </cell>
          <cell r="AS7435">
            <v>0</v>
          </cell>
          <cell r="AT7435">
            <v>0</v>
          </cell>
          <cell r="AU7435">
            <v>1</v>
          </cell>
          <cell r="AV7435">
            <v>1</v>
          </cell>
          <cell r="AW7435">
            <v>1</v>
          </cell>
        </row>
        <row r="7436">
          <cell r="S7436" t="str">
            <v>WASHINGTON VILLAGE</v>
          </cell>
          <cell r="AF7436">
            <v>0</v>
          </cell>
          <cell r="AG7436">
            <v>0</v>
          </cell>
          <cell r="AH7436">
            <v>0</v>
          </cell>
          <cell r="AI7436">
            <v>0</v>
          </cell>
          <cell r="AJ7436">
            <v>0</v>
          </cell>
          <cell r="AK7436">
            <v>0</v>
          </cell>
          <cell r="AL7436">
            <v>0</v>
          </cell>
          <cell r="AM7436">
            <v>0</v>
          </cell>
          <cell r="AN7436">
            <v>0</v>
          </cell>
          <cell r="AO7436">
            <v>0</v>
          </cell>
          <cell r="AP7436">
            <v>0</v>
          </cell>
          <cell r="AQ7436">
            <v>0</v>
          </cell>
          <cell r="AR7436">
            <v>0</v>
          </cell>
          <cell r="AS7436">
            <v>0</v>
          </cell>
          <cell r="AT7436">
            <v>1</v>
          </cell>
          <cell r="AU7436">
            <v>1</v>
          </cell>
          <cell r="AV7436">
            <v>1</v>
          </cell>
          <cell r="AW7436">
            <v>1</v>
          </cell>
        </row>
        <row r="7437">
          <cell r="S7437" t="str">
            <v>BROADWAY EAST</v>
          </cell>
          <cell r="AF7437">
            <v>0</v>
          </cell>
          <cell r="AG7437">
            <v>0</v>
          </cell>
          <cell r="AH7437">
            <v>0</v>
          </cell>
          <cell r="AI7437">
            <v>0</v>
          </cell>
          <cell r="AJ7437">
            <v>0</v>
          </cell>
          <cell r="AK7437">
            <v>0</v>
          </cell>
          <cell r="AL7437">
            <v>0</v>
          </cell>
          <cell r="AM7437">
            <v>0</v>
          </cell>
          <cell r="AN7437">
            <v>0</v>
          </cell>
          <cell r="AO7437">
            <v>0</v>
          </cell>
          <cell r="AP7437">
            <v>0</v>
          </cell>
          <cell r="AQ7437">
            <v>0</v>
          </cell>
          <cell r="AR7437">
            <v>1</v>
          </cell>
          <cell r="AS7437">
            <v>1</v>
          </cell>
          <cell r="AT7437">
            <v>1</v>
          </cell>
          <cell r="AU7437">
            <v>1</v>
          </cell>
          <cell r="AV7437">
            <v>1</v>
          </cell>
          <cell r="AW7437">
            <v>1</v>
          </cell>
        </row>
        <row r="7438">
          <cell r="S7438" t="str">
            <v>BROADWAY EAST</v>
          </cell>
          <cell r="AF7438">
            <v>0</v>
          </cell>
          <cell r="AG7438">
            <v>0</v>
          </cell>
          <cell r="AH7438">
            <v>0</v>
          </cell>
          <cell r="AI7438">
            <v>0</v>
          </cell>
          <cell r="AJ7438">
            <v>0</v>
          </cell>
          <cell r="AK7438">
            <v>0</v>
          </cell>
          <cell r="AL7438">
            <v>0</v>
          </cell>
          <cell r="AM7438">
            <v>0</v>
          </cell>
          <cell r="AN7438">
            <v>0</v>
          </cell>
          <cell r="AO7438">
            <v>1</v>
          </cell>
          <cell r="AP7438">
            <v>1</v>
          </cell>
          <cell r="AQ7438">
            <v>1</v>
          </cell>
          <cell r="AR7438">
            <v>1</v>
          </cell>
          <cell r="AS7438">
            <v>1</v>
          </cell>
          <cell r="AT7438">
            <v>1</v>
          </cell>
          <cell r="AU7438">
            <v>1</v>
          </cell>
          <cell r="AV7438">
            <v>1</v>
          </cell>
          <cell r="AW7438">
            <v>1</v>
          </cell>
        </row>
        <row r="7439">
          <cell r="S7439" t="str">
            <v>COLDSTREAM HOMESTEAD MONTEBELL</v>
          </cell>
          <cell r="AF7439">
            <v>0</v>
          </cell>
          <cell r="AG7439">
            <v>0</v>
          </cell>
          <cell r="AH7439">
            <v>0</v>
          </cell>
          <cell r="AI7439">
            <v>0</v>
          </cell>
          <cell r="AJ7439">
            <v>0</v>
          </cell>
          <cell r="AK7439">
            <v>0</v>
          </cell>
          <cell r="AL7439">
            <v>0</v>
          </cell>
          <cell r="AM7439">
            <v>0</v>
          </cell>
          <cell r="AN7439">
            <v>0</v>
          </cell>
          <cell r="AO7439">
            <v>0</v>
          </cell>
          <cell r="AP7439">
            <v>0</v>
          </cell>
          <cell r="AQ7439">
            <v>0</v>
          </cell>
          <cell r="AR7439">
            <v>0</v>
          </cell>
          <cell r="AS7439">
            <v>0</v>
          </cell>
          <cell r="AT7439">
            <v>0</v>
          </cell>
          <cell r="AU7439">
            <v>0</v>
          </cell>
          <cell r="AV7439">
            <v>1</v>
          </cell>
          <cell r="AW7439">
            <v>1</v>
          </cell>
        </row>
        <row r="7440">
          <cell r="S7440" t="str">
            <v>BROOKLYN</v>
          </cell>
          <cell r="AF7440">
            <v>0</v>
          </cell>
          <cell r="AG7440">
            <v>0</v>
          </cell>
          <cell r="AH7440">
            <v>0</v>
          </cell>
          <cell r="AI7440">
            <v>0</v>
          </cell>
          <cell r="AJ7440">
            <v>0</v>
          </cell>
          <cell r="AK7440">
            <v>0</v>
          </cell>
          <cell r="AL7440">
            <v>0</v>
          </cell>
          <cell r="AM7440">
            <v>0</v>
          </cell>
          <cell r="AN7440">
            <v>0</v>
          </cell>
          <cell r="AO7440">
            <v>0</v>
          </cell>
          <cell r="AP7440">
            <v>0</v>
          </cell>
          <cell r="AQ7440">
            <v>0</v>
          </cell>
          <cell r="AR7440">
            <v>0</v>
          </cell>
          <cell r="AS7440">
            <v>0</v>
          </cell>
          <cell r="AT7440">
            <v>1</v>
          </cell>
          <cell r="AU7440">
            <v>1</v>
          </cell>
          <cell r="AV7440">
            <v>1</v>
          </cell>
          <cell r="AW7440">
            <v>1</v>
          </cell>
        </row>
        <row r="7441">
          <cell r="S7441" t="str">
            <v>CURTIS BAY</v>
          </cell>
          <cell r="AF7441">
            <v>0</v>
          </cell>
          <cell r="AG7441">
            <v>0</v>
          </cell>
          <cell r="AH7441">
            <v>0</v>
          </cell>
          <cell r="AI7441">
            <v>0</v>
          </cell>
          <cell r="AJ7441">
            <v>0</v>
          </cell>
          <cell r="AK7441">
            <v>0</v>
          </cell>
          <cell r="AL7441">
            <v>0</v>
          </cell>
          <cell r="AM7441">
            <v>0</v>
          </cell>
          <cell r="AN7441">
            <v>0</v>
          </cell>
          <cell r="AO7441">
            <v>0</v>
          </cell>
          <cell r="AP7441">
            <v>0</v>
          </cell>
          <cell r="AQ7441">
            <v>1</v>
          </cell>
          <cell r="AR7441">
            <v>1</v>
          </cell>
          <cell r="AS7441">
            <v>1</v>
          </cell>
          <cell r="AT7441">
            <v>1</v>
          </cell>
          <cell r="AU7441">
            <v>1</v>
          </cell>
          <cell r="AV7441">
            <v>1</v>
          </cell>
          <cell r="AW7441">
            <v>1</v>
          </cell>
        </row>
        <row r="7442">
          <cell r="S7442" t="str">
            <v>CURTIS BAY</v>
          </cell>
          <cell r="AF7442">
            <v>0</v>
          </cell>
          <cell r="AG7442">
            <v>0</v>
          </cell>
          <cell r="AH7442">
            <v>0</v>
          </cell>
          <cell r="AI7442">
            <v>0</v>
          </cell>
          <cell r="AJ7442">
            <v>0</v>
          </cell>
          <cell r="AK7442">
            <v>0</v>
          </cell>
          <cell r="AL7442">
            <v>0</v>
          </cell>
          <cell r="AM7442">
            <v>0</v>
          </cell>
          <cell r="AN7442">
            <v>0</v>
          </cell>
          <cell r="AO7442">
            <v>0</v>
          </cell>
          <cell r="AP7442">
            <v>0</v>
          </cell>
          <cell r="AQ7442">
            <v>0</v>
          </cell>
          <cell r="AR7442">
            <v>0</v>
          </cell>
          <cell r="AS7442">
            <v>0</v>
          </cell>
          <cell r="AT7442">
            <v>0</v>
          </cell>
          <cell r="AU7442">
            <v>1</v>
          </cell>
          <cell r="AV7442">
            <v>1</v>
          </cell>
          <cell r="AW7442">
            <v>1</v>
          </cell>
        </row>
        <row r="7443">
          <cell r="S7443" t="str">
            <v>WESTPORT</v>
          </cell>
          <cell r="AF7443">
            <v>0</v>
          </cell>
          <cell r="AG7443">
            <v>0</v>
          </cell>
          <cell r="AH7443">
            <v>0</v>
          </cell>
          <cell r="AI7443">
            <v>0</v>
          </cell>
          <cell r="AJ7443">
            <v>0</v>
          </cell>
          <cell r="AK7443">
            <v>0</v>
          </cell>
          <cell r="AL7443">
            <v>0</v>
          </cell>
          <cell r="AM7443">
            <v>0</v>
          </cell>
          <cell r="AN7443">
            <v>0</v>
          </cell>
          <cell r="AO7443">
            <v>0</v>
          </cell>
          <cell r="AP7443">
            <v>0</v>
          </cell>
          <cell r="AQ7443">
            <v>0</v>
          </cell>
          <cell r="AR7443">
            <v>0</v>
          </cell>
          <cell r="AS7443">
            <v>0</v>
          </cell>
          <cell r="AT7443">
            <v>1</v>
          </cell>
          <cell r="AU7443">
            <v>1</v>
          </cell>
          <cell r="AV7443">
            <v>1</v>
          </cell>
          <cell r="AW7443">
            <v>1</v>
          </cell>
        </row>
        <row r="7444">
          <cell r="S7444" t="str">
            <v>HARLEM PARK</v>
          </cell>
          <cell r="AF7444">
            <v>0</v>
          </cell>
          <cell r="AG7444">
            <v>0</v>
          </cell>
          <cell r="AH7444">
            <v>0</v>
          </cell>
          <cell r="AI7444">
            <v>0</v>
          </cell>
          <cell r="AJ7444">
            <v>0</v>
          </cell>
          <cell r="AK7444">
            <v>0</v>
          </cell>
          <cell r="AL7444">
            <v>0</v>
          </cell>
          <cell r="AM7444">
            <v>0</v>
          </cell>
          <cell r="AN7444">
            <v>0</v>
          </cell>
          <cell r="AO7444">
            <v>0</v>
          </cell>
          <cell r="AP7444">
            <v>0</v>
          </cell>
          <cell r="AQ7444">
            <v>0</v>
          </cell>
          <cell r="AR7444">
            <v>0</v>
          </cell>
          <cell r="AS7444">
            <v>1</v>
          </cell>
          <cell r="AT7444">
            <v>1</v>
          </cell>
          <cell r="AU7444">
            <v>1</v>
          </cell>
          <cell r="AV7444">
            <v>1</v>
          </cell>
          <cell r="AW7444">
            <v>1</v>
          </cell>
        </row>
        <row r="7445">
          <cell r="S7445" t="str">
            <v>GAY STREET</v>
          </cell>
          <cell r="AF7445">
            <v>0</v>
          </cell>
          <cell r="AG7445">
            <v>0</v>
          </cell>
          <cell r="AH7445">
            <v>0</v>
          </cell>
          <cell r="AI7445">
            <v>0</v>
          </cell>
          <cell r="AJ7445">
            <v>0</v>
          </cell>
          <cell r="AK7445">
            <v>0</v>
          </cell>
          <cell r="AL7445">
            <v>0</v>
          </cell>
          <cell r="AM7445">
            <v>0</v>
          </cell>
          <cell r="AN7445">
            <v>0</v>
          </cell>
          <cell r="AO7445">
            <v>0</v>
          </cell>
          <cell r="AP7445">
            <v>0</v>
          </cell>
          <cell r="AQ7445">
            <v>0</v>
          </cell>
          <cell r="AR7445">
            <v>0</v>
          </cell>
          <cell r="AS7445">
            <v>0</v>
          </cell>
          <cell r="AT7445">
            <v>1</v>
          </cell>
          <cell r="AU7445">
            <v>1</v>
          </cell>
          <cell r="AV7445">
            <v>1</v>
          </cell>
          <cell r="AW7445">
            <v>1</v>
          </cell>
        </row>
        <row r="7446">
          <cell r="S7446" t="str">
            <v>BROADWAY EAST</v>
          </cell>
          <cell r="AF7446">
            <v>0</v>
          </cell>
          <cell r="AG7446">
            <v>0</v>
          </cell>
          <cell r="AH7446">
            <v>0</v>
          </cell>
          <cell r="AI7446">
            <v>0</v>
          </cell>
          <cell r="AJ7446">
            <v>0</v>
          </cell>
          <cell r="AK7446">
            <v>0</v>
          </cell>
          <cell r="AL7446">
            <v>0</v>
          </cell>
          <cell r="AM7446">
            <v>0</v>
          </cell>
          <cell r="AN7446">
            <v>0</v>
          </cell>
          <cell r="AO7446">
            <v>0</v>
          </cell>
          <cell r="AP7446">
            <v>0</v>
          </cell>
          <cell r="AQ7446">
            <v>0</v>
          </cell>
          <cell r="AR7446">
            <v>0</v>
          </cell>
          <cell r="AS7446">
            <v>0</v>
          </cell>
          <cell r="AT7446">
            <v>0</v>
          </cell>
          <cell r="AU7446">
            <v>1</v>
          </cell>
          <cell r="AV7446">
            <v>1</v>
          </cell>
          <cell r="AW7446">
            <v>1</v>
          </cell>
        </row>
        <row r="7447">
          <cell r="S7447" t="str">
            <v>ALLENDALE</v>
          </cell>
          <cell r="AF7447">
            <v>0</v>
          </cell>
          <cell r="AG7447">
            <v>0</v>
          </cell>
          <cell r="AH7447">
            <v>0</v>
          </cell>
          <cell r="AI7447">
            <v>0</v>
          </cell>
          <cell r="AJ7447">
            <v>0</v>
          </cell>
          <cell r="AK7447">
            <v>0</v>
          </cell>
          <cell r="AL7447">
            <v>0</v>
          </cell>
          <cell r="AM7447">
            <v>0</v>
          </cell>
          <cell r="AN7447">
            <v>0</v>
          </cell>
          <cell r="AO7447">
            <v>0</v>
          </cell>
          <cell r="AP7447">
            <v>0</v>
          </cell>
          <cell r="AQ7447">
            <v>0</v>
          </cell>
          <cell r="AR7447">
            <v>0</v>
          </cell>
          <cell r="AS7447">
            <v>0</v>
          </cell>
          <cell r="AT7447">
            <v>1</v>
          </cell>
          <cell r="AU7447">
            <v>1</v>
          </cell>
          <cell r="AV7447">
            <v>1</v>
          </cell>
          <cell r="AW7447">
            <v>1</v>
          </cell>
        </row>
        <row r="7448">
          <cell r="S7448" t="str">
            <v>HARLEM PARK</v>
          </cell>
          <cell r="AF7448">
            <v>0</v>
          </cell>
          <cell r="AG7448">
            <v>0</v>
          </cell>
          <cell r="AH7448">
            <v>0</v>
          </cell>
          <cell r="AI7448">
            <v>0</v>
          </cell>
          <cell r="AJ7448">
            <v>0</v>
          </cell>
          <cell r="AK7448">
            <v>0</v>
          </cell>
          <cell r="AL7448">
            <v>0</v>
          </cell>
          <cell r="AM7448">
            <v>0</v>
          </cell>
          <cell r="AN7448">
            <v>0</v>
          </cell>
          <cell r="AO7448">
            <v>0</v>
          </cell>
          <cell r="AP7448">
            <v>0</v>
          </cell>
          <cell r="AQ7448">
            <v>0</v>
          </cell>
          <cell r="AR7448">
            <v>0</v>
          </cell>
          <cell r="AS7448">
            <v>0</v>
          </cell>
          <cell r="AT7448">
            <v>1</v>
          </cell>
          <cell r="AU7448">
            <v>1</v>
          </cell>
          <cell r="AV7448">
            <v>1</v>
          </cell>
          <cell r="AW7448">
            <v>1</v>
          </cell>
        </row>
        <row r="7449">
          <cell r="S7449" t="str">
            <v>CARROLLTON RIDGE</v>
          </cell>
          <cell r="AF7449">
            <v>0</v>
          </cell>
          <cell r="AG7449">
            <v>0</v>
          </cell>
          <cell r="AH7449">
            <v>0</v>
          </cell>
          <cell r="AI7449">
            <v>0</v>
          </cell>
          <cell r="AJ7449">
            <v>0</v>
          </cell>
          <cell r="AK7449">
            <v>0</v>
          </cell>
          <cell r="AL7449">
            <v>0</v>
          </cell>
          <cell r="AM7449">
            <v>0</v>
          </cell>
          <cell r="AN7449">
            <v>0</v>
          </cell>
          <cell r="AO7449">
            <v>0</v>
          </cell>
          <cell r="AP7449">
            <v>0</v>
          </cell>
          <cell r="AQ7449">
            <v>0</v>
          </cell>
          <cell r="AR7449">
            <v>1</v>
          </cell>
          <cell r="AS7449">
            <v>1</v>
          </cell>
          <cell r="AT7449">
            <v>1</v>
          </cell>
          <cell r="AU7449">
            <v>1</v>
          </cell>
          <cell r="AV7449">
            <v>1</v>
          </cell>
          <cell r="AW7449">
            <v>1</v>
          </cell>
        </row>
        <row r="7450">
          <cell r="S7450" t="str">
            <v>OLIVER</v>
          </cell>
          <cell r="AF7450">
            <v>0</v>
          </cell>
          <cell r="AG7450">
            <v>0</v>
          </cell>
          <cell r="AH7450">
            <v>0</v>
          </cell>
          <cell r="AI7450">
            <v>0</v>
          </cell>
          <cell r="AJ7450">
            <v>0</v>
          </cell>
          <cell r="AK7450">
            <v>0</v>
          </cell>
          <cell r="AL7450">
            <v>0</v>
          </cell>
          <cell r="AM7450">
            <v>0</v>
          </cell>
          <cell r="AN7450">
            <v>0</v>
          </cell>
          <cell r="AO7450">
            <v>0</v>
          </cell>
          <cell r="AP7450">
            <v>0</v>
          </cell>
          <cell r="AQ7450">
            <v>0</v>
          </cell>
          <cell r="AR7450">
            <v>0</v>
          </cell>
          <cell r="AS7450">
            <v>0</v>
          </cell>
          <cell r="AT7450">
            <v>1</v>
          </cell>
          <cell r="AU7450">
            <v>1</v>
          </cell>
          <cell r="AV7450">
            <v>1</v>
          </cell>
          <cell r="AW7450">
            <v>1</v>
          </cell>
        </row>
        <row r="7451">
          <cell r="S7451" t="str">
            <v>OLIVER</v>
          </cell>
          <cell r="AF7451">
            <v>0</v>
          </cell>
          <cell r="AG7451">
            <v>0</v>
          </cell>
          <cell r="AH7451">
            <v>0</v>
          </cell>
          <cell r="AI7451">
            <v>0</v>
          </cell>
          <cell r="AJ7451">
            <v>0</v>
          </cell>
          <cell r="AK7451">
            <v>0</v>
          </cell>
          <cell r="AL7451">
            <v>0</v>
          </cell>
          <cell r="AM7451">
            <v>0</v>
          </cell>
          <cell r="AN7451">
            <v>0</v>
          </cell>
          <cell r="AO7451">
            <v>1</v>
          </cell>
          <cell r="AP7451">
            <v>1</v>
          </cell>
          <cell r="AQ7451">
            <v>1</v>
          </cell>
          <cell r="AR7451">
            <v>1</v>
          </cell>
          <cell r="AS7451">
            <v>1</v>
          </cell>
          <cell r="AT7451">
            <v>1</v>
          </cell>
          <cell r="AU7451">
            <v>1</v>
          </cell>
          <cell r="AV7451">
            <v>1</v>
          </cell>
          <cell r="AW7451">
            <v>1</v>
          </cell>
        </row>
        <row r="7452">
          <cell r="S7452" t="str">
            <v>GAY STREET</v>
          </cell>
          <cell r="AF7452">
            <v>0</v>
          </cell>
          <cell r="AG7452">
            <v>0</v>
          </cell>
          <cell r="AH7452">
            <v>0</v>
          </cell>
          <cell r="AI7452">
            <v>0</v>
          </cell>
          <cell r="AJ7452">
            <v>0</v>
          </cell>
          <cell r="AK7452">
            <v>0</v>
          </cell>
          <cell r="AL7452">
            <v>0</v>
          </cell>
          <cell r="AM7452">
            <v>0</v>
          </cell>
          <cell r="AN7452">
            <v>0</v>
          </cell>
          <cell r="AO7452">
            <v>0</v>
          </cell>
          <cell r="AP7452">
            <v>0</v>
          </cell>
          <cell r="AQ7452">
            <v>0</v>
          </cell>
          <cell r="AR7452">
            <v>0</v>
          </cell>
          <cell r="AS7452">
            <v>1</v>
          </cell>
          <cell r="AT7452">
            <v>1</v>
          </cell>
          <cell r="AU7452">
            <v>1</v>
          </cell>
          <cell r="AV7452">
            <v>1</v>
          </cell>
          <cell r="AW7452">
            <v>1</v>
          </cell>
        </row>
        <row r="7453">
          <cell r="S7453" t="str">
            <v>BROADWAY EAST</v>
          </cell>
          <cell r="AF7453">
            <v>0</v>
          </cell>
          <cell r="AG7453">
            <v>0</v>
          </cell>
          <cell r="AH7453">
            <v>0</v>
          </cell>
          <cell r="AI7453">
            <v>0</v>
          </cell>
          <cell r="AJ7453">
            <v>0</v>
          </cell>
          <cell r="AK7453">
            <v>0</v>
          </cell>
          <cell r="AL7453">
            <v>0</v>
          </cell>
          <cell r="AM7453">
            <v>0</v>
          </cell>
          <cell r="AN7453">
            <v>0</v>
          </cell>
          <cell r="AO7453">
            <v>0</v>
          </cell>
          <cell r="AP7453">
            <v>0</v>
          </cell>
          <cell r="AQ7453">
            <v>0</v>
          </cell>
          <cell r="AR7453">
            <v>0</v>
          </cell>
          <cell r="AS7453">
            <v>1</v>
          </cell>
          <cell r="AT7453">
            <v>1</v>
          </cell>
          <cell r="AU7453">
            <v>1</v>
          </cell>
          <cell r="AV7453">
            <v>1</v>
          </cell>
          <cell r="AW7453">
            <v>1</v>
          </cell>
        </row>
        <row r="7454">
          <cell r="S7454" t="str">
            <v>UNION SQUARE</v>
          </cell>
          <cell r="AF7454">
            <v>0</v>
          </cell>
          <cell r="AG7454">
            <v>0</v>
          </cell>
          <cell r="AH7454">
            <v>0</v>
          </cell>
          <cell r="AI7454">
            <v>0</v>
          </cell>
          <cell r="AJ7454">
            <v>0</v>
          </cell>
          <cell r="AK7454">
            <v>0</v>
          </cell>
          <cell r="AL7454">
            <v>0</v>
          </cell>
          <cell r="AM7454">
            <v>0</v>
          </cell>
          <cell r="AN7454">
            <v>0</v>
          </cell>
          <cell r="AO7454">
            <v>0</v>
          </cell>
          <cell r="AP7454">
            <v>0</v>
          </cell>
          <cell r="AQ7454">
            <v>0</v>
          </cell>
          <cell r="AR7454">
            <v>0</v>
          </cell>
          <cell r="AS7454">
            <v>0</v>
          </cell>
          <cell r="AT7454">
            <v>0</v>
          </cell>
          <cell r="AU7454">
            <v>1</v>
          </cell>
          <cell r="AV7454">
            <v>1</v>
          </cell>
          <cell r="AW7454">
            <v>1</v>
          </cell>
        </row>
        <row r="7455">
          <cell r="S7455" t="str">
            <v>UNION SQUARE</v>
          </cell>
          <cell r="AF7455">
            <v>0</v>
          </cell>
          <cell r="AG7455">
            <v>0</v>
          </cell>
          <cell r="AH7455">
            <v>0</v>
          </cell>
          <cell r="AI7455">
            <v>0</v>
          </cell>
          <cell r="AJ7455">
            <v>0</v>
          </cell>
          <cell r="AK7455">
            <v>0</v>
          </cell>
          <cell r="AL7455">
            <v>0</v>
          </cell>
          <cell r="AM7455">
            <v>0</v>
          </cell>
          <cell r="AN7455">
            <v>0</v>
          </cell>
          <cell r="AO7455">
            <v>0</v>
          </cell>
          <cell r="AP7455">
            <v>0</v>
          </cell>
          <cell r="AQ7455">
            <v>0</v>
          </cell>
          <cell r="AR7455">
            <v>0</v>
          </cell>
          <cell r="AS7455">
            <v>0</v>
          </cell>
          <cell r="AT7455">
            <v>0</v>
          </cell>
          <cell r="AU7455">
            <v>1</v>
          </cell>
          <cell r="AV7455">
            <v>1</v>
          </cell>
          <cell r="AW7455">
            <v>1</v>
          </cell>
        </row>
        <row r="7456">
          <cell r="S7456" t="str">
            <v>CARROLLTON RIDGE</v>
          </cell>
          <cell r="AF7456">
            <v>0</v>
          </cell>
          <cell r="AG7456">
            <v>0</v>
          </cell>
          <cell r="AH7456">
            <v>0</v>
          </cell>
          <cell r="AI7456">
            <v>0</v>
          </cell>
          <cell r="AJ7456">
            <v>0</v>
          </cell>
          <cell r="AK7456">
            <v>0</v>
          </cell>
          <cell r="AL7456">
            <v>0</v>
          </cell>
          <cell r="AM7456">
            <v>0</v>
          </cell>
          <cell r="AN7456">
            <v>0</v>
          </cell>
          <cell r="AO7456">
            <v>0</v>
          </cell>
          <cell r="AP7456">
            <v>0</v>
          </cell>
          <cell r="AQ7456">
            <v>0</v>
          </cell>
          <cell r="AR7456">
            <v>1</v>
          </cell>
          <cell r="AS7456">
            <v>1</v>
          </cell>
          <cell r="AT7456">
            <v>1</v>
          </cell>
          <cell r="AU7456">
            <v>1</v>
          </cell>
          <cell r="AV7456">
            <v>1</v>
          </cell>
          <cell r="AW7456">
            <v>1</v>
          </cell>
        </row>
        <row r="7457">
          <cell r="S7457" t="str">
            <v>CARROLLTON RIDGE</v>
          </cell>
          <cell r="AF7457">
            <v>0</v>
          </cell>
          <cell r="AG7457">
            <v>0</v>
          </cell>
          <cell r="AH7457">
            <v>0</v>
          </cell>
          <cell r="AI7457">
            <v>0</v>
          </cell>
          <cell r="AJ7457">
            <v>0</v>
          </cell>
          <cell r="AK7457">
            <v>0</v>
          </cell>
          <cell r="AL7457">
            <v>0</v>
          </cell>
          <cell r="AM7457">
            <v>0</v>
          </cell>
          <cell r="AN7457">
            <v>0</v>
          </cell>
          <cell r="AO7457">
            <v>0</v>
          </cell>
          <cell r="AP7457">
            <v>0</v>
          </cell>
          <cell r="AQ7457">
            <v>0</v>
          </cell>
          <cell r="AR7457">
            <v>0</v>
          </cell>
          <cell r="AS7457">
            <v>0</v>
          </cell>
          <cell r="AT7457">
            <v>0</v>
          </cell>
          <cell r="AU7457">
            <v>1</v>
          </cell>
          <cell r="AV7457">
            <v>1</v>
          </cell>
          <cell r="AW7457">
            <v>1</v>
          </cell>
        </row>
        <row r="7458">
          <cell r="S7458" t="str">
            <v>WASHINGTON VILLAGE</v>
          </cell>
          <cell r="AF7458">
            <v>0</v>
          </cell>
          <cell r="AG7458">
            <v>0</v>
          </cell>
          <cell r="AH7458">
            <v>0</v>
          </cell>
          <cell r="AI7458">
            <v>0</v>
          </cell>
          <cell r="AJ7458">
            <v>0</v>
          </cell>
          <cell r="AK7458">
            <v>0</v>
          </cell>
          <cell r="AL7458">
            <v>0</v>
          </cell>
          <cell r="AM7458">
            <v>0</v>
          </cell>
          <cell r="AN7458">
            <v>0</v>
          </cell>
          <cell r="AO7458">
            <v>0</v>
          </cell>
          <cell r="AP7458">
            <v>0</v>
          </cell>
          <cell r="AQ7458">
            <v>0</v>
          </cell>
          <cell r="AR7458">
            <v>0</v>
          </cell>
          <cell r="AS7458">
            <v>0</v>
          </cell>
          <cell r="AT7458">
            <v>1</v>
          </cell>
          <cell r="AU7458">
            <v>1</v>
          </cell>
          <cell r="AV7458">
            <v>1</v>
          </cell>
          <cell r="AW7458">
            <v>1</v>
          </cell>
        </row>
        <row r="7459">
          <cell r="S7459" t="str">
            <v>POPPLETON</v>
          </cell>
          <cell r="AF7459">
            <v>0</v>
          </cell>
          <cell r="AG7459">
            <v>0</v>
          </cell>
          <cell r="AH7459">
            <v>0</v>
          </cell>
          <cell r="AI7459">
            <v>0</v>
          </cell>
          <cell r="AJ7459">
            <v>0</v>
          </cell>
          <cell r="AK7459">
            <v>0</v>
          </cell>
          <cell r="AL7459">
            <v>0</v>
          </cell>
          <cell r="AM7459">
            <v>0</v>
          </cell>
          <cell r="AN7459">
            <v>0</v>
          </cell>
          <cell r="AO7459">
            <v>0</v>
          </cell>
          <cell r="AP7459">
            <v>0</v>
          </cell>
          <cell r="AQ7459">
            <v>0</v>
          </cell>
          <cell r="AR7459">
            <v>0</v>
          </cell>
          <cell r="AS7459">
            <v>0</v>
          </cell>
          <cell r="AT7459">
            <v>1</v>
          </cell>
          <cell r="AU7459">
            <v>1</v>
          </cell>
          <cell r="AV7459">
            <v>1</v>
          </cell>
          <cell r="AW7459">
            <v>1</v>
          </cell>
        </row>
        <row r="7460">
          <cell r="S7460" t="str">
            <v>DRUID HEIGHTS</v>
          </cell>
          <cell r="AF7460">
            <v>0</v>
          </cell>
          <cell r="AG7460">
            <v>0</v>
          </cell>
          <cell r="AH7460">
            <v>0</v>
          </cell>
          <cell r="AI7460">
            <v>0</v>
          </cell>
          <cell r="AJ7460">
            <v>0</v>
          </cell>
          <cell r="AK7460">
            <v>0</v>
          </cell>
          <cell r="AL7460">
            <v>0</v>
          </cell>
          <cell r="AM7460">
            <v>0</v>
          </cell>
          <cell r="AN7460">
            <v>0</v>
          </cell>
          <cell r="AO7460">
            <v>0</v>
          </cell>
          <cell r="AP7460">
            <v>0</v>
          </cell>
          <cell r="AQ7460">
            <v>0</v>
          </cell>
          <cell r="AR7460">
            <v>0</v>
          </cell>
          <cell r="AS7460">
            <v>1</v>
          </cell>
          <cell r="AT7460">
            <v>1</v>
          </cell>
          <cell r="AU7460">
            <v>1</v>
          </cell>
          <cell r="AV7460">
            <v>1</v>
          </cell>
          <cell r="AW7460">
            <v>1</v>
          </cell>
        </row>
        <row r="7461">
          <cell r="S7461" t="str">
            <v>PENN NORTH</v>
          </cell>
          <cell r="AF7461">
            <v>0</v>
          </cell>
          <cell r="AG7461">
            <v>0</v>
          </cell>
          <cell r="AH7461">
            <v>0</v>
          </cell>
          <cell r="AI7461">
            <v>0</v>
          </cell>
          <cell r="AJ7461">
            <v>0</v>
          </cell>
          <cell r="AK7461">
            <v>0</v>
          </cell>
          <cell r="AL7461">
            <v>0</v>
          </cell>
          <cell r="AM7461">
            <v>0</v>
          </cell>
          <cell r="AN7461">
            <v>0</v>
          </cell>
          <cell r="AO7461">
            <v>0</v>
          </cell>
          <cell r="AP7461">
            <v>0</v>
          </cell>
          <cell r="AQ7461">
            <v>0</v>
          </cell>
          <cell r="AR7461">
            <v>0</v>
          </cell>
          <cell r="AS7461">
            <v>0</v>
          </cell>
          <cell r="AT7461">
            <v>1</v>
          </cell>
          <cell r="AU7461">
            <v>1</v>
          </cell>
          <cell r="AV7461">
            <v>1</v>
          </cell>
          <cell r="AW7461">
            <v>1</v>
          </cell>
        </row>
        <row r="7462">
          <cell r="S7462" t="str">
            <v>SANDTOWN-WINCHESTER</v>
          </cell>
          <cell r="AF7462">
            <v>0</v>
          </cell>
          <cell r="AG7462">
            <v>0</v>
          </cell>
          <cell r="AH7462">
            <v>0</v>
          </cell>
          <cell r="AI7462">
            <v>0</v>
          </cell>
          <cell r="AJ7462">
            <v>0</v>
          </cell>
          <cell r="AK7462">
            <v>0</v>
          </cell>
          <cell r="AL7462">
            <v>0</v>
          </cell>
          <cell r="AM7462">
            <v>0</v>
          </cell>
          <cell r="AN7462">
            <v>0</v>
          </cell>
          <cell r="AO7462">
            <v>0</v>
          </cell>
          <cell r="AP7462">
            <v>0</v>
          </cell>
          <cell r="AQ7462">
            <v>0</v>
          </cell>
          <cell r="AR7462">
            <v>0</v>
          </cell>
          <cell r="AS7462">
            <v>0</v>
          </cell>
          <cell r="AT7462">
            <v>1</v>
          </cell>
          <cell r="AU7462">
            <v>1</v>
          </cell>
          <cell r="AV7462">
            <v>1</v>
          </cell>
          <cell r="AW7462">
            <v>1</v>
          </cell>
        </row>
        <row r="7463">
          <cell r="S7463" t="str">
            <v>WESTPORT</v>
          </cell>
          <cell r="AF7463">
            <v>0</v>
          </cell>
          <cell r="AG7463">
            <v>0</v>
          </cell>
          <cell r="AH7463">
            <v>0</v>
          </cell>
          <cell r="AI7463">
            <v>0</v>
          </cell>
          <cell r="AJ7463">
            <v>0</v>
          </cell>
          <cell r="AK7463">
            <v>0</v>
          </cell>
          <cell r="AL7463">
            <v>0</v>
          </cell>
          <cell r="AM7463">
            <v>0</v>
          </cell>
          <cell r="AN7463">
            <v>0</v>
          </cell>
          <cell r="AO7463">
            <v>0</v>
          </cell>
          <cell r="AP7463">
            <v>0</v>
          </cell>
          <cell r="AQ7463">
            <v>0</v>
          </cell>
          <cell r="AR7463">
            <v>0</v>
          </cell>
          <cell r="AS7463">
            <v>0</v>
          </cell>
          <cell r="AT7463">
            <v>1</v>
          </cell>
          <cell r="AU7463">
            <v>1</v>
          </cell>
          <cell r="AV7463">
            <v>1</v>
          </cell>
          <cell r="AW7463">
            <v>1</v>
          </cell>
        </row>
        <row r="7464">
          <cell r="S7464" t="str">
            <v>WESTPORT</v>
          </cell>
          <cell r="AF7464">
            <v>0</v>
          </cell>
          <cell r="AG7464">
            <v>0</v>
          </cell>
          <cell r="AH7464">
            <v>0</v>
          </cell>
          <cell r="AI7464">
            <v>0</v>
          </cell>
          <cell r="AJ7464">
            <v>0</v>
          </cell>
          <cell r="AK7464">
            <v>0</v>
          </cell>
          <cell r="AL7464">
            <v>0</v>
          </cell>
          <cell r="AM7464">
            <v>0</v>
          </cell>
          <cell r="AN7464">
            <v>0</v>
          </cell>
          <cell r="AO7464">
            <v>0</v>
          </cell>
          <cell r="AP7464">
            <v>0</v>
          </cell>
          <cell r="AQ7464">
            <v>0</v>
          </cell>
          <cell r="AR7464">
            <v>0</v>
          </cell>
          <cell r="AS7464">
            <v>1</v>
          </cell>
          <cell r="AT7464">
            <v>1</v>
          </cell>
          <cell r="AU7464">
            <v>1</v>
          </cell>
          <cell r="AV7464">
            <v>1</v>
          </cell>
          <cell r="AW7464">
            <v>1</v>
          </cell>
        </row>
        <row r="7465">
          <cell r="S7465" t="str">
            <v>WESTPORT</v>
          </cell>
          <cell r="AF7465">
            <v>0</v>
          </cell>
          <cell r="AG7465">
            <v>0</v>
          </cell>
          <cell r="AH7465">
            <v>0</v>
          </cell>
          <cell r="AI7465">
            <v>0</v>
          </cell>
          <cell r="AJ7465">
            <v>0</v>
          </cell>
          <cell r="AK7465">
            <v>0</v>
          </cell>
          <cell r="AL7465">
            <v>0</v>
          </cell>
          <cell r="AM7465">
            <v>0</v>
          </cell>
          <cell r="AN7465">
            <v>0</v>
          </cell>
          <cell r="AO7465">
            <v>0</v>
          </cell>
          <cell r="AP7465">
            <v>0</v>
          </cell>
          <cell r="AQ7465">
            <v>0</v>
          </cell>
          <cell r="AR7465">
            <v>0</v>
          </cell>
          <cell r="AS7465">
            <v>0</v>
          </cell>
          <cell r="AT7465">
            <v>0</v>
          </cell>
          <cell r="AU7465">
            <v>1</v>
          </cell>
          <cell r="AV7465">
            <v>1</v>
          </cell>
          <cell r="AW7465">
            <v>1</v>
          </cell>
        </row>
        <row r="7466">
          <cell r="S7466" t="str">
            <v>HARLEM PARK</v>
          </cell>
          <cell r="AF7466">
            <v>0</v>
          </cell>
          <cell r="AG7466">
            <v>0</v>
          </cell>
          <cell r="AH7466">
            <v>0</v>
          </cell>
          <cell r="AI7466">
            <v>0</v>
          </cell>
          <cell r="AJ7466">
            <v>0</v>
          </cell>
          <cell r="AK7466">
            <v>0</v>
          </cell>
          <cell r="AL7466">
            <v>0</v>
          </cell>
          <cell r="AM7466">
            <v>0</v>
          </cell>
          <cell r="AN7466">
            <v>0</v>
          </cell>
          <cell r="AO7466">
            <v>0</v>
          </cell>
          <cell r="AP7466">
            <v>0</v>
          </cell>
          <cell r="AQ7466">
            <v>0</v>
          </cell>
          <cell r="AR7466">
            <v>0</v>
          </cell>
          <cell r="AS7466">
            <v>0</v>
          </cell>
          <cell r="AT7466">
            <v>1</v>
          </cell>
          <cell r="AU7466">
            <v>1</v>
          </cell>
          <cell r="AV7466">
            <v>1</v>
          </cell>
          <cell r="AW7466">
            <v>1</v>
          </cell>
        </row>
        <row r="7467">
          <cell r="S7467" t="str">
            <v>HARLEM PARK</v>
          </cell>
          <cell r="AF7467">
            <v>0</v>
          </cell>
          <cell r="AG7467">
            <v>0</v>
          </cell>
          <cell r="AH7467">
            <v>0</v>
          </cell>
          <cell r="AI7467">
            <v>0</v>
          </cell>
          <cell r="AJ7467">
            <v>0</v>
          </cell>
          <cell r="AK7467">
            <v>0</v>
          </cell>
          <cell r="AL7467">
            <v>0</v>
          </cell>
          <cell r="AM7467">
            <v>0</v>
          </cell>
          <cell r="AN7467">
            <v>0</v>
          </cell>
          <cell r="AO7467">
            <v>0</v>
          </cell>
          <cell r="AP7467">
            <v>0</v>
          </cell>
          <cell r="AQ7467">
            <v>1</v>
          </cell>
          <cell r="AR7467">
            <v>1</v>
          </cell>
          <cell r="AS7467">
            <v>1</v>
          </cell>
          <cell r="AT7467">
            <v>1</v>
          </cell>
          <cell r="AU7467">
            <v>1</v>
          </cell>
          <cell r="AV7467">
            <v>1</v>
          </cell>
          <cell r="AW7467">
            <v>1</v>
          </cell>
        </row>
        <row r="7468">
          <cell r="S7468" t="str">
            <v>CARROLLTON RIDGE</v>
          </cell>
          <cell r="AF7468">
            <v>0</v>
          </cell>
          <cell r="AG7468">
            <v>0</v>
          </cell>
          <cell r="AH7468">
            <v>0</v>
          </cell>
          <cell r="AI7468">
            <v>0</v>
          </cell>
          <cell r="AJ7468">
            <v>0</v>
          </cell>
          <cell r="AK7468">
            <v>0</v>
          </cell>
          <cell r="AL7468">
            <v>0</v>
          </cell>
          <cell r="AM7468">
            <v>0</v>
          </cell>
          <cell r="AN7468">
            <v>0</v>
          </cell>
          <cell r="AO7468">
            <v>0</v>
          </cell>
          <cell r="AP7468">
            <v>0</v>
          </cell>
          <cell r="AQ7468">
            <v>0</v>
          </cell>
          <cell r="AR7468">
            <v>0</v>
          </cell>
          <cell r="AS7468">
            <v>1</v>
          </cell>
          <cell r="AT7468">
            <v>1</v>
          </cell>
          <cell r="AU7468">
            <v>1</v>
          </cell>
          <cell r="AV7468">
            <v>1</v>
          </cell>
          <cell r="AW7468">
            <v>1</v>
          </cell>
        </row>
        <row r="7469">
          <cell r="S7469" t="str">
            <v>BROADWAY EAST</v>
          </cell>
          <cell r="AF7469">
            <v>0</v>
          </cell>
          <cell r="AG7469">
            <v>0</v>
          </cell>
          <cell r="AH7469">
            <v>0</v>
          </cell>
          <cell r="AI7469">
            <v>0</v>
          </cell>
          <cell r="AJ7469">
            <v>0</v>
          </cell>
          <cell r="AK7469">
            <v>0</v>
          </cell>
          <cell r="AL7469">
            <v>0</v>
          </cell>
          <cell r="AM7469">
            <v>0</v>
          </cell>
          <cell r="AN7469">
            <v>0</v>
          </cell>
          <cell r="AO7469">
            <v>0</v>
          </cell>
          <cell r="AP7469">
            <v>0</v>
          </cell>
          <cell r="AQ7469">
            <v>0</v>
          </cell>
          <cell r="AR7469">
            <v>0</v>
          </cell>
          <cell r="AS7469">
            <v>1</v>
          </cell>
          <cell r="AT7469">
            <v>1</v>
          </cell>
          <cell r="AU7469">
            <v>1</v>
          </cell>
          <cell r="AV7469">
            <v>1</v>
          </cell>
          <cell r="AW7469">
            <v>1</v>
          </cell>
        </row>
        <row r="7470">
          <cell r="S7470" t="str">
            <v>WINSTON-GOVANS</v>
          </cell>
          <cell r="AF7470">
            <v>0</v>
          </cell>
          <cell r="AG7470">
            <v>0</v>
          </cell>
          <cell r="AH7470">
            <v>0</v>
          </cell>
          <cell r="AI7470">
            <v>0</v>
          </cell>
          <cell r="AJ7470">
            <v>0</v>
          </cell>
          <cell r="AK7470">
            <v>0</v>
          </cell>
          <cell r="AL7470">
            <v>0</v>
          </cell>
          <cell r="AM7470">
            <v>0</v>
          </cell>
          <cell r="AN7470">
            <v>1</v>
          </cell>
          <cell r="AO7470">
            <v>1</v>
          </cell>
          <cell r="AP7470">
            <v>1</v>
          </cell>
          <cell r="AQ7470">
            <v>1</v>
          </cell>
          <cell r="AR7470">
            <v>1</v>
          </cell>
          <cell r="AS7470">
            <v>1</v>
          </cell>
          <cell r="AT7470">
            <v>1</v>
          </cell>
          <cell r="AU7470">
            <v>1</v>
          </cell>
          <cell r="AV7470">
            <v>1</v>
          </cell>
          <cell r="AW7470">
            <v>1</v>
          </cell>
        </row>
        <row r="7471">
          <cell r="S7471" t="str">
            <v>SHIPLEY HILL</v>
          </cell>
          <cell r="AF7471">
            <v>0</v>
          </cell>
          <cell r="AG7471">
            <v>0</v>
          </cell>
          <cell r="AH7471">
            <v>0</v>
          </cell>
          <cell r="AI7471">
            <v>0</v>
          </cell>
          <cell r="AJ7471">
            <v>0</v>
          </cell>
          <cell r="AK7471">
            <v>0</v>
          </cell>
          <cell r="AL7471">
            <v>0</v>
          </cell>
          <cell r="AM7471">
            <v>0</v>
          </cell>
          <cell r="AN7471">
            <v>0</v>
          </cell>
          <cell r="AO7471">
            <v>0</v>
          </cell>
          <cell r="AP7471">
            <v>0</v>
          </cell>
          <cell r="AQ7471">
            <v>0</v>
          </cell>
          <cell r="AR7471">
            <v>0</v>
          </cell>
          <cell r="AS7471">
            <v>0</v>
          </cell>
          <cell r="AT7471">
            <v>1</v>
          </cell>
          <cell r="AU7471">
            <v>1</v>
          </cell>
          <cell r="AV7471">
            <v>1</v>
          </cell>
          <cell r="AW7471">
            <v>1</v>
          </cell>
        </row>
        <row r="7472">
          <cell r="S7472" t="str">
            <v>PARK CIRCLE</v>
          </cell>
          <cell r="AF7472">
            <v>0</v>
          </cell>
          <cell r="AG7472">
            <v>0</v>
          </cell>
          <cell r="AH7472">
            <v>0</v>
          </cell>
          <cell r="AI7472">
            <v>0</v>
          </cell>
          <cell r="AJ7472">
            <v>0</v>
          </cell>
          <cell r="AK7472">
            <v>0</v>
          </cell>
          <cell r="AL7472">
            <v>0</v>
          </cell>
          <cell r="AM7472">
            <v>0</v>
          </cell>
          <cell r="AN7472">
            <v>0</v>
          </cell>
          <cell r="AO7472">
            <v>0</v>
          </cell>
          <cell r="AP7472">
            <v>0</v>
          </cell>
          <cell r="AQ7472">
            <v>0</v>
          </cell>
          <cell r="AR7472">
            <v>0</v>
          </cell>
          <cell r="AS7472">
            <v>0</v>
          </cell>
          <cell r="AT7472">
            <v>1</v>
          </cell>
          <cell r="AU7472">
            <v>1</v>
          </cell>
          <cell r="AV7472">
            <v>1</v>
          </cell>
          <cell r="AW7472">
            <v>1</v>
          </cell>
        </row>
        <row r="7473">
          <cell r="S7473" t="str">
            <v>JOHNSTON SQUARE</v>
          </cell>
          <cell r="AF7473">
            <v>0</v>
          </cell>
          <cell r="AG7473">
            <v>0</v>
          </cell>
          <cell r="AH7473">
            <v>0</v>
          </cell>
          <cell r="AI7473">
            <v>0</v>
          </cell>
          <cell r="AJ7473">
            <v>0</v>
          </cell>
          <cell r="AK7473">
            <v>0</v>
          </cell>
          <cell r="AL7473">
            <v>0</v>
          </cell>
          <cell r="AM7473">
            <v>0</v>
          </cell>
          <cell r="AN7473">
            <v>0</v>
          </cell>
          <cell r="AO7473">
            <v>0</v>
          </cell>
          <cell r="AP7473">
            <v>0</v>
          </cell>
          <cell r="AQ7473">
            <v>0</v>
          </cell>
          <cell r="AR7473">
            <v>0</v>
          </cell>
          <cell r="AS7473">
            <v>1</v>
          </cell>
          <cell r="AT7473">
            <v>1</v>
          </cell>
          <cell r="AU7473">
            <v>1</v>
          </cell>
          <cell r="AV7473">
            <v>1</v>
          </cell>
          <cell r="AW7473">
            <v>1</v>
          </cell>
        </row>
        <row r="7474">
          <cell r="S7474" t="str">
            <v>BROADWAY EAST</v>
          </cell>
          <cell r="AF7474">
            <v>0</v>
          </cell>
          <cell r="AG7474">
            <v>0</v>
          </cell>
          <cell r="AH7474">
            <v>0</v>
          </cell>
          <cell r="AI7474">
            <v>0</v>
          </cell>
          <cell r="AJ7474">
            <v>0</v>
          </cell>
          <cell r="AK7474">
            <v>0</v>
          </cell>
          <cell r="AL7474">
            <v>0</v>
          </cell>
          <cell r="AM7474">
            <v>0</v>
          </cell>
          <cell r="AN7474">
            <v>0</v>
          </cell>
          <cell r="AO7474">
            <v>0</v>
          </cell>
          <cell r="AP7474">
            <v>0</v>
          </cell>
          <cell r="AQ7474">
            <v>0</v>
          </cell>
          <cell r="AR7474">
            <v>0</v>
          </cell>
          <cell r="AS7474">
            <v>1</v>
          </cell>
          <cell r="AT7474">
            <v>1</v>
          </cell>
          <cell r="AU7474">
            <v>1</v>
          </cell>
          <cell r="AV7474">
            <v>1</v>
          </cell>
          <cell r="AW7474">
            <v>1</v>
          </cell>
        </row>
        <row r="7475">
          <cell r="S7475" t="str">
            <v>BROADWAY EAST</v>
          </cell>
          <cell r="AF7475">
            <v>0</v>
          </cell>
          <cell r="AG7475">
            <v>0</v>
          </cell>
          <cell r="AH7475">
            <v>0</v>
          </cell>
          <cell r="AI7475">
            <v>0</v>
          </cell>
          <cell r="AJ7475">
            <v>0</v>
          </cell>
          <cell r="AK7475">
            <v>0</v>
          </cell>
          <cell r="AL7475">
            <v>0</v>
          </cell>
          <cell r="AM7475">
            <v>0</v>
          </cell>
          <cell r="AN7475">
            <v>0</v>
          </cell>
          <cell r="AO7475">
            <v>0</v>
          </cell>
          <cell r="AP7475">
            <v>0</v>
          </cell>
          <cell r="AQ7475">
            <v>0</v>
          </cell>
          <cell r="AR7475">
            <v>0</v>
          </cell>
          <cell r="AS7475">
            <v>1</v>
          </cell>
          <cell r="AT7475">
            <v>1</v>
          </cell>
          <cell r="AU7475">
            <v>1</v>
          </cell>
          <cell r="AV7475">
            <v>1</v>
          </cell>
          <cell r="AW7475">
            <v>1</v>
          </cell>
        </row>
        <row r="7476">
          <cell r="S7476" t="str">
            <v>SHIPLEY HILL</v>
          </cell>
          <cell r="AF7476">
            <v>0</v>
          </cell>
          <cell r="AG7476">
            <v>0</v>
          </cell>
          <cell r="AH7476">
            <v>0</v>
          </cell>
          <cell r="AI7476">
            <v>0</v>
          </cell>
          <cell r="AJ7476">
            <v>0</v>
          </cell>
          <cell r="AK7476">
            <v>0</v>
          </cell>
          <cell r="AL7476">
            <v>0</v>
          </cell>
          <cell r="AM7476">
            <v>0</v>
          </cell>
          <cell r="AN7476">
            <v>0</v>
          </cell>
          <cell r="AO7476">
            <v>0</v>
          </cell>
          <cell r="AP7476">
            <v>1</v>
          </cell>
          <cell r="AQ7476">
            <v>1</v>
          </cell>
          <cell r="AR7476">
            <v>1</v>
          </cell>
          <cell r="AS7476">
            <v>1</v>
          </cell>
          <cell r="AT7476">
            <v>1</v>
          </cell>
          <cell r="AU7476">
            <v>1</v>
          </cell>
          <cell r="AV7476">
            <v>1</v>
          </cell>
          <cell r="AW7476">
            <v>1</v>
          </cell>
        </row>
        <row r="7477">
          <cell r="S7477" t="str">
            <v>BROADWAY EAST</v>
          </cell>
          <cell r="AF7477">
            <v>0</v>
          </cell>
          <cell r="AG7477">
            <v>0</v>
          </cell>
          <cell r="AH7477">
            <v>0</v>
          </cell>
          <cell r="AI7477">
            <v>0</v>
          </cell>
          <cell r="AJ7477">
            <v>0</v>
          </cell>
          <cell r="AK7477">
            <v>0</v>
          </cell>
          <cell r="AL7477">
            <v>0</v>
          </cell>
          <cell r="AM7477">
            <v>0</v>
          </cell>
          <cell r="AN7477">
            <v>0</v>
          </cell>
          <cell r="AO7477">
            <v>0</v>
          </cell>
          <cell r="AP7477">
            <v>0</v>
          </cell>
          <cell r="AQ7477">
            <v>0</v>
          </cell>
          <cell r="AR7477">
            <v>0</v>
          </cell>
          <cell r="AS7477">
            <v>1</v>
          </cell>
          <cell r="AT7477">
            <v>1</v>
          </cell>
          <cell r="AU7477">
            <v>1</v>
          </cell>
          <cell r="AV7477">
            <v>1</v>
          </cell>
          <cell r="AW7477">
            <v>1</v>
          </cell>
        </row>
        <row r="7478">
          <cell r="S7478" t="str">
            <v>BROADWAY EAST</v>
          </cell>
          <cell r="AF7478">
            <v>0</v>
          </cell>
          <cell r="AG7478">
            <v>0</v>
          </cell>
          <cell r="AH7478">
            <v>0</v>
          </cell>
          <cell r="AI7478">
            <v>0</v>
          </cell>
          <cell r="AJ7478">
            <v>0</v>
          </cell>
          <cell r="AK7478">
            <v>0</v>
          </cell>
          <cell r="AL7478">
            <v>0</v>
          </cell>
          <cell r="AM7478">
            <v>0</v>
          </cell>
          <cell r="AN7478">
            <v>0</v>
          </cell>
          <cell r="AO7478">
            <v>0</v>
          </cell>
          <cell r="AP7478">
            <v>0</v>
          </cell>
          <cell r="AQ7478">
            <v>0</v>
          </cell>
          <cell r="AR7478">
            <v>0</v>
          </cell>
          <cell r="AS7478">
            <v>0</v>
          </cell>
          <cell r="AT7478">
            <v>1</v>
          </cell>
          <cell r="AU7478">
            <v>1</v>
          </cell>
          <cell r="AV7478">
            <v>1</v>
          </cell>
          <cell r="AW7478">
            <v>1</v>
          </cell>
        </row>
        <row r="7479">
          <cell r="S7479" t="str">
            <v>BROADWAY EAST</v>
          </cell>
          <cell r="AF7479">
            <v>0</v>
          </cell>
          <cell r="AG7479">
            <v>0</v>
          </cell>
          <cell r="AH7479">
            <v>0</v>
          </cell>
          <cell r="AI7479">
            <v>0</v>
          </cell>
          <cell r="AJ7479">
            <v>0</v>
          </cell>
          <cell r="AK7479">
            <v>0</v>
          </cell>
          <cell r="AL7479">
            <v>0</v>
          </cell>
          <cell r="AM7479">
            <v>0</v>
          </cell>
          <cell r="AN7479">
            <v>0</v>
          </cell>
          <cell r="AO7479">
            <v>0</v>
          </cell>
          <cell r="AP7479">
            <v>0</v>
          </cell>
          <cell r="AQ7479">
            <v>0</v>
          </cell>
          <cell r="AR7479">
            <v>0</v>
          </cell>
          <cell r="AS7479">
            <v>0</v>
          </cell>
          <cell r="AT7479">
            <v>1</v>
          </cell>
          <cell r="AU7479">
            <v>1</v>
          </cell>
          <cell r="AV7479">
            <v>1</v>
          </cell>
          <cell r="AW7479">
            <v>1</v>
          </cell>
        </row>
        <row r="7480">
          <cell r="S7480" t="str">
            <v>MILLHILL</v>
          </cell>
          <cell r="AF7480">
            <v>0</v>
          </cell>
          <cell r="AG7480">
            <v>0</v>
          </cell>
          <cell r="AH7480">
            <v>0</v>
          </cell>
          <cell r="AI7480">
            <v>0</v>
          </cell>
          <cell r="AJ7480">
            <v>0</v>
          </cell>
          <cell r="AK7480">
            <v>0</v>
          </cell>
          <cell r="AL7480">
            <v>0</v>
          </cell>
          <cell r="AM7480">
            <v>0</v>
          </cell>
          <cell r="AN7480">
            <v>0</v>
          </cell>
          <cell r="AO7480">
            <v>0</v>
          </cell>
          <cell r="AP7480">
            <v>0</v>
          </cell>
          <cell r="AQ7480">
            <v>0</v>
          </cell>
          <cell r="AR7480">
            <v>0</v>
          </cell>
          <cell r="AS7480">
            <v>1</v>
          </cell>
          <cell r="AT7480">
            <v>1</v>
          </cell>
          <cell r="AU7480">
            <v>1</v>
          </cell>
          <cell r="AV7480">
            <v>1</v>
          </cell>
          <cell r="AW7480">
            <v>1</v>
          </cell>
        </row>
        <row r="7481">
          <cell r="S7481" t="str">
            <v>MOUNT HOLLY</v>
          </cell>
          <cell r="AF7481">
            <v>0</v>
          </cell>
          <cell r="AG7481">
            <v>0</v>
          </cell>
          <cell r="AH7481">
            <v>0</v>
          </cell>
          <cell r="AI7481">
            <v>0</v>
          </cell>
          <cell r="AJ7481">
            <v>0</v>
          </cell>
          <cell r="AK7481">
            <v>0</v>
          </cell>
          <cell r="AL7481">
            <v>0</v>
          </cell>
          <cell r="AM7481">
            <v>0</v>
          </cell>
          <cell r="AN7481">
            <v>0</v>
          </cell>
          <cell r="AO7481">
            <v>0</v>
          </cell>
          <cell r="AP7481">
            <v>0</v>
          </cell>
          <cell r="AQ7481">
            <v>0</v>
          </cell>
          <cell r="AR7481">
            <v>0</v>
          </cell>
          <cell r="AS7481">
            <v>1</v>
          </cell>
          <cell r="AT7481">
            <v>1</v>
          </cell>
          <cell r="AU7481">
            <v>1</v>
          </cell>
          <cell r="AV7481">
            <v>1</v>
          </cell>
          <cell r="AW7481">
            <v>1</v>
          </cell>
        </row>
        <row r="7482">
          <cell r="S7482" t="str">
            <v>PARK CIRCLE</v>
          </cell>
          <cell r="AF7482">
            <v>0</v>
          </cell>
          <cell r="AG7482">
            <v>0</v>
          </cell>
          <cell r="AH7482">
            <v>0</v>
          </cell>
          <cell r="AI7482">
            <v>0</v>
          </cell>
          <cell r="AJ7482">
            <v>0</v>
          </cell>
          <cell r="AK7482">
            <v>0</v>
          </cell>
          <cell r="AL7482">
            <v>0</v>
          </cell>
          <cell r="AM7482">
            <v>0</v>
          </cell>
          <cell r="AN7482">
            <v>0</v>
          </cell>
          <cell r="AO7482">
            <v>0</v>
          </cell>
          <cell r="AP7482">
            <v>0</v>
          </cell>
          <cell r="AQ7482">
            <v>1</v>
          </cell>
          <cell r="AR7482">
            <v>1</v>
          </cell>
          <cell r="AS7482">
            <v>1</v>
          </cell>
          <cell r="AT7482">
            <v>1</v>
          </cell>
          <cell r="AU7482">
            <v>1</v>
          </cell>
          <cell r="AV7482">
            <v>1</v>
          </cell>
          <cell r="AW7482">
            <v>1</v>
          </cell>
        </row>
        <row r="7483">
          <cell r="S7483" t="str">
            <v>COLDSTREAM HOMESTEAD MONTEBELL</v>
          </cell>
          <cell r="AF7483">
            <v>0</v>
          </cell>
          <cell r="AG7483">
            <v>0</v>
          </cell>
          <cell r="AH7483">
            <v>0</v>
          </cell>
          <cell r="AI7483">
            <v>0</v>
          </cell>
          <cell r="AJ7483">
            <v>0</v>
          </cell>
          <cell r="AK7483">
            <v>0</v>
          </cell>
          <cell r="AL7483">
            <v>0</v>
          </cell>
          <cell r="AM7483">
            <v>0</v>
          </cell>
          <cell r="AN7483">
            <v>0</v>
          </cell>
          <cell r="AO7483">
            <v>0</v>
          </cell>
          <cell r="AP7483">
            <v>0</v>
          </cell>
          <cell r="AQ7483">
            <v>0</v>
          </cell>
          <cell r="AR7483">
            <v>1</v>
          </cell>
          <cell r="AS7483">
            <v>1</v>
          </cell>
          <cell r="AT7483">
            <v>1</v>
          </cell>
          <cell r="AU7483">
            <v>1</v>
          </cell>
          <cell r="AV7483">
            <v>1</v>
          </cell>
          <cell r="AW7483">
            <v>1</v>
          </cell>
        </row>
        <row r="7484">
          <cell r="S7484" t="str">
            <v>CANTON</v>
          </cell>
          <cell r="AF7484">
            <v>0</v>
          </cell>
          <cell r="AG7484">
            <v>0</v>
          </cell>
          <cell r="AH7484">
            <v>0</v>
          </cell>
          <cell r="AI7484">
            <v>0</v>
          </cell>
          <cell r="AJ7484">
            <v>0</v>
          </cell>
          <cell r="AK7484">
            <v>0</v>
          </cell>
          <cell r="AL7484">
            <v>0</v>
          </cell>
          <cell r="AM7484">
            <v>0</v>
          </cell>
          <cell r="AN7484">
            <v>0</v>
          </cell>
          <cell r="AO7484">
            <v>0</v>
          </cell>
          <cell r="AP7484">
            <v>0</v>
          </cell>
          <cell r="AQ7484">
            <v>0</v>
          </cell>
          <cell r="AR7484">
            <v>0</v>
          </cell>
          <cell r="AS7484">
            <v>0</v>
          </cell>
          <cell r="AT7484">
            <v>1</v>
          </cell>
          <cell r="AU7484">
            <v>1</v>
          </cell>
          <cell r="AV7484">
            <v>1</v>
          </cell>
          <cell r="AW7484">
            <v>1</v>
          </cell>
        </row>
        <row r="7485">
          <cell r="S7485" t="str">
            <v>ELLWOOD PARK/MONUMENT</v>
          </cell>
          <cell r="AF7485">
            <v>0</v>
          </cell>
          <cell r="AG7485">
            <v>0</v>
          </cell>
          <cell r="AH7485">
            <v>0</v>
          </cell>
          <cell r="AI7485">
            <v>0</v>
          </cell>
          <cell r="AJ7485">
            <v>0</v>
          </cell>
          <cell r="AK7485">
            <v>0</v>
          </cell>
          <cell r="AL7485">
            <v>0</v>
          </cell>
          <cell r="AM7485">
            <v>0</v>
          </cell>
          <cell r="AN7485">
            <v>0</v>
          </cell>
          <cell r="AO7485">
            <v>0</v>
          </cell>
          <cell r="AP7485">
            <v>0</v>
          </cell>
          <cell r="AQ7485">
            <v>0</v>
          </cell>
          <cell r="AR7485">
            <v>0</v>
          </cell>
          <cell r="AS7485">
            <v>0</v>
          </cell>
          <cell r="AT7485">
            <v>0</v>
          </cell>
          <cell r="AU7485">
            <v>1</v>
          </cell>
          <cell r="AV7485">
            <v>1</v>
          </cell>
          <cell r="AW7485">
            <v>1</v>
          </cell>
        </row>
        <row r="7486">
          <cell r="S7486" t="str">
            <v>NEW SOUTHWEST/MOUNT CLARE</v>
          </cell>
          <cell r="AF7486">
            <v>0</v>
          </cell>
          <cell r="AG7486">
            <v>0</v>
          </cell>
          <cell r="AH7486">
            <v>0</v>
          </cell>
          <cell r="AI7486">
            <v>0</v>
          </cell>
          <cell r="AJ7486">
            <v>0</v>
          </cell>
          <cell r="AK7486">
            <v>0</v>
          </cell>
          <cell r="AL7486">
            <v>0</v>
          </cell>
          <cell r="AM7486">
            <v>0</v>
          </cell>
          <cell r="AN7486">
            <v>0</v>
          </cell>
          <cell r="AO7486">
            <v>0</v>
          </cell>
          <cell r="AP7486">
            <v>0</v>
          </cell>
          <cell r="AQ7486">
            <v>0</v>
          </cell>
          <cell r="AR7486">
            <v>0</v>
          </cell>
          <cell r="AS7486">
            <v>0</v>
          </cell>
          <cell r="AT7486">
            <v>0</v>
          </cell>
          <cell r="AU7486">
            <v>1</v>
          </cell>
          <cell r="AV7486">
            <v>1</v>
          </cell>
          <cell r="AW7486">
            <v>1</v>
          </cell>
        </row>
        <row r="7487">
          <cell r="S7487" t="str">
            <v>JOHNSTON SQUARE</v>
          </cell>
          <cell r="AF7487">
            <v>0</v>
          </cell>
          <cell r="AG7487">
            <v>0</v>
          </cell>
          <cell r="AH7487">
            <v>0</v>
          </cell>
          <cell r="AI7487">
            <v>0</v>
          </cell>
          <cell r="AJ7487">
            <v>0</v>
          </cell>
          <cell r="AK7487">
            <v>0</v>
          </cell>
          <cell r="AL7487">
            <v>0</v>
          </cell>
          <cell r="AM7487">
            <v>0</v>
          </cell>
          <cell r="AN7487">
            <v>0</v>
          </cell>
          <cell r="AO7487">
            <v>0</v>
          </cell>
          <cell r="AP7487">
            <v>0</v>
          </cell>
          <cell r="AQ7487">
            <v>0</v>
          </cell>
          <cell r="AR7487">
            <v>0</v>
          </cell>
          <cell r="AS7487">
            <v>1</v>
          </cell>
          <cell r="AT7487">
            <v>1</v>
          </cell>
          <cell r="AU7487">
            <v>1</v>
          </cell>
          <cell r="AV7487">
            <v>1</v>
          </cell>
          <cell r="AW7487">
            <v>1</v>
          </cell>
        </row>
        <row r="7488">
          <cell r="S7488" t="str">
            <v>JOHNSTON SQUARE</v>
          </cell>
          <cell r="AF7488">
            <v>0</v>
          </cell>
          <cell r="AG7488">
            <v>0</v>
          </cell>
          <cell r="AH7488">
            <v>0</v>
          </cell>
          <cell r="AI7488">
            <v>0</v>
          </cell>
          <cell r="AJ7488">
            <v>0</v>
          </cell>
          <cell r="AK7488">
            <v>0</v>
          </cell>
          <cell r="AL7488">
            <v>0</v>
          </cell>
          <cell r="AM7488">
            <v>0</v>
          </cell>
          <cell r="AN7488">
            <v>0</v>
          </cell>
          <cell r="AO7488">
            <v>0</v>
          </cell>
          <cell r="AP7488">
            <v>0</v>
          </cell>
          <cell r="AQ7488">
            <v>0</v>
          </cell>
          <cell r="AR7488">
            <v>0</v>
          </cell>
          <cell r="AS7488">
            <v>1</v>
          </cell>
          <cell r="AT7488">
            <v>1</v>
          </cell>
          <cell r="AU7488">
            <v>1</v>
          </cell>
          <cell r="AV7488">
            <v>1</v>
          </cell>
          <cell r="AW7488">
            <v>1</v>
          </cell>
        </row>
        <row r="7489">
          <cell r="S7489" t="str">
            <v>BROADWAY EAST</v>
          </cell>
          <cell r="AF7489">
            <v>0</v>
          </cell>
          <cell r="AG7489">
            <v>0</v>
          </cell>
          <cell r="AH7489">
            <v>0</v>
          </cell>
          <cell r="AI7489">
            <v>0</v>
          </cell>
          <cell r="AJ7489">
            <v>0</v>
          </cell>
          <cell r="AK7489">
            <v>0</v>
          </cell>
          <cell r="AL7489">
            <v>0</v>
          </cell>
          <cell r="AM7489">
            <v>0</v>
          </cell>
          <cell r="AN7489">
            <v>0</v>
          </cell>
          <cell r="AO7489">
            <v>0</v>
          </cell>
          <cell r="AP7489">
            <v>0</v>
          </cell>
          <cell r="AQ7489">
            <v>0</v>
          </cell>
          <cell r="AR7489">
            <v>1</v>
          </cell>
          <cell r="AS7489">
            <v>1</v>
          </cell>
          <cell r="AT7489">
            <v>1</v>
          </cell>
          <cell r="AU7489">
            <v>1</v>
          </cell>
          <cell r="AV7489">
            <v>1</v>
          </cell>
          <cell r="AW7489">
            <v>1</v>
          </cell>
        </row>
        <row r="7490">
          <cell r="S7490" t="str">
            <v>BROADWAY EAST</v>
          </cell>
          <cell r="AF7490">
            <v>0</v>
          </cell>
          <cell r="AG7490">
            <v>0</v>
          </cell>
          <cell r="AH7490">
            <v>0</v>
          </cell>
          <cell r="AI7490">
            <v>0</v>
          </cell>
          <cell r="AJ7490">
            <v>0</v>
          </cell>
          <cell r="AK7490">
            <v>0</v>
          </cell>
          <cell r="AL7490">
            <v>0</v>
          </cell>
          <cell r="AM7490">
            <v>0</v>
          </cell>
          <cell r="AN7490">
            <v>0</v>
          </cell>
          <cell r="AO7490">
            <v>0</v>
          </cell>
          <cell r="AP7490">
            <v>0</v>
          </cell>
          <cell r="AQ7490">
            <v>0</v>
          </cell>
          <cell r="AR7490">
            <v>0</v>
          </cell>
          <cell r="AS7490">
            <v>1</v>
          </cell>
          <cell r="AT7490">
            <v>1</v>
          </cell>
          <cell r="AU7490">
            <v>1</v>
          </cell>
          <cell r="AV7490">
            <v>1</v>
          </cell>
          <cell r="AW7490">
            <v>1</v>
          </cell>
        </row>
        <row r="7491">
          <cell r="S7491" t="str">
            <v>BROADWAY EAST</v>
          </cell>
          <cell r="AF7491">
            <v>0</v>
          </cell>
          <cell r="AG7491">
            <v>0</v>
          </cell>
          <cell r="AH7491">
            <v>0</v>
          </cell>
          <cell r="AI7491">
            <v>0</v>
          </cell>
          <cell r="AJ7491">
            <v>0</v>
          </cell>
          <cell r="AK7491">
            <v>0</v>
          </cell>
          <cell r="AL7491">
            <v>0</v>
          </cell>
          <cell r="AM7491">
            <v>0</v>
          </cell>
          <cell r="AN7491">
            <v>0</v>
          </cell>
          <cell r="AO7491">
            <v>0</v>
          </cell>
          <cell r="AP7491">
            <v>0</v>
          </cell>
          <cell r="AQ7491">
            <v>0</v>
          </cell>
          <cell r="AR7491">
            <v>0</v>
          </cell>
          <cell r="AS7491">
            <v>1</v>
          </cell>
          <cell r="AT7491">
            <v>1</v>
          </cell>
          <cell r="AU7491">
            <v>1</v>
          </cell>
          <cell r="AV7491">
            <v>1</v>
          </cell>
          <cell r="AW7491">
            <v>1</v>
          </cell>
        </row>
        <row r="7492">
          <cell r="S7492" t="str">
            <v>BROADWAY EAST</v>
          </cell>
          <cell r="AF7492">
            <v>0</v>
          </cell>
          <cell r="AG7492">
            <v>0</v>
          </cell>
          <cell r="AH7492">
            <v>0</v>
          </cell>
          <cell r="AI7492">
            <v>0</v>
          </cell>
          <cell r="AJ7492">
            <v>0</v>
          </cell>
          <cell r="AK7492">
            <v>0</v>
          </cell>
          <cell r="AL7492">
            <v>0</v>
          </cell>
          <cell r="AM7492">
            <v>0</v>
          </cell>
          <cell r="AN7492">
            <v>0</v>
          </cell>
          <cell r="AO7492">
            <v>0</v>
          </cell>
          <cell r="AP7492">
            <v>0</v>
          </cell>
          <cell r="AQ7492">
            <v>0</v>
          </cell>
          <cell r="AR7492">
            <v>0</v>
          </cell>
          <cell r="AS7492">
            <v>1</v>
          </cell>
          <cell r="AT7492">
            <v>1</v>
          </cell>
          <cell r="AU7492">
            <v>1</v>
          </cell>
          <cell r="AV7492">
            <v>1</v>
          </cell>
          <cell r="AW7492">
            <v>1</v>
          </cell>
        </row>
        <row r="7493">
          <cell r="S7493" t="str">
            <v>PENN NORTH</v>
          </cell>
          <cell r="AF7493">
            <v>0</v>
          </cell>
          <cell r="AG7493">
            <v>0</v>
          </cell>
          <cell r="AH7493">
            <v>0</v>
          </cell>
          <cell r="AI7493">
            <v>0</v>
          </cell>
          <cell r="AJ7493">
            <v>0</v>
          </cell>
          <cell r="AK7493">
            <v>0</v>
          </cell>
          <cell r="AL7493">
            <v>0</v>
          </cell>
          <cell r="AM7493">
            <v>0</v>
          </cell>
          <cell r="AN7493">
            <v>0</v>
          </cell>
          <cell r="AO7493">
            <v>0</v>
          </cell>
          <cell r="AP7493">
            <v>0</v>
          </cell>
          <cell r="AQ7493">
            <v>0</v>
          </cell>
          <cell r="AR7493">
            <v>0</v>
          </cell>
          <cell r="AS7493">
            <v>0</v>
          </cell>
          <cell r="AT7493">
            <v>1</v>
          </cell>
          <cell r="AU7493">
            <v>1</v>
          </cell>
          <cell r="AV7493">
            <v>1</v>
          </cell>
          <cell r="AW7493">
            <v>1</v>
          </cell>
        </row>
        <row r="7494">
          <cell r="S7494" t="str">
            <v>PENN NORTH</v>
          </cell>
          <cell r="AF7494">
            <v>0</v>
          </cell>
          <cell r="AG7494">
            <v>0</v>
          </cell>
          <cell r="AH7494">
            <v>0</v>
          </cell>
          <cell r="AI7494">
            <v>0</v>
          </cell>
          <cell r="AJ7494">
            <v>0</v>
          </cell>
          <cell r="AK7494">
            <v>0</v>
          </cell>
          <cell r="AL7494">
            <v>0</v>
          </cell>
          <cell r="AM7494">
            <v>0</v>
          </cell>
          <cell r="AN7494">
            <v>0</v>
          </cell>
          <cell r="AO7494">
            <v>0</v>
          </cell>
          <cell r="AP7494">
            <v>0</v>
          </cell>
          <cell r="AQ7494">
            <v>0</v>
          </cell>
          <cell r="AR7494">
            <v>0</v>
          </cell>
          <cell r="AS7494">
            <v>0</v>
          </cell>
          <cell r="AT7494">
            <v>0</v>
          </cell>
          <cell r="AU7494">
            <v>1</v>
          </cell>
          <cell r="AV7494">
            <v>1</v>
          </cell>
          <cell r="AW7494">
            <v>1</v>
          </cell>
        </row>
        <row r="7495">
          <cell r="S7495" t="str">
            <v>PENN NORTH</v>
          </cell>
          <cell r="AF7495">
            <v>0</v>
          </cell>
          <cell r="AG7495">
            <v>0</v>
          </cell>
          <cell r="AH7495">
            <v>0</v>
          </cell>
          <cell r="AI7495">
            <v>0</v>
          </cell>
          <cell r="AJ7495">
            <v>0</v>
          </cell>
          <cell r="AK7495">
            <v>0</v>
          </cell>
          <cell r="AL7495">
            <v>0</v>
          </cell>
          <cell r="AM7495">
            <v>0</v>
          </cell>
          <cell r="AN7495">
            <v>0</v>
          </cell>
          <cell r="AO7495">
            <v>0</v>
          </cell>
          <cell r="AP7495">
            <v>0</v>
          </cell>
          <cell r="AQ7495">
            <v>0</v>
          </cell>
          <cell r="AR7495">
            <v>0</v>
          </cell>
          <cell r="AS7495">
            <v>0</v>
          </cell>
          <cell r="AT7495">
            <v>0</v>
          </cell>
          <cell r="AU7495">
            <v>1</v>
          </cell>
          <cell r="AV7495">
            <v>1</v>
          </cell>
          <cell r="AW7495">
            <v>1</v>
          </cell>
        </row>
        <row r="7496">
          <cell r="S7496" t="str">
            <v>GREEKTOWN</v>
          </cell>
          <cell r="AF7496">
            <v>0</v>
          </cell>
          <cell r="AG7496">
            <v>0</v>
          </cell>
          <cell r="AH7496">
            <v>0</v>
          </cell>
          <cell r="AI7496">
            <v>0</v>
          </cell>
          <cell r="AJ7496">
            <v>0</v>
          </cell>
          <cell r="AK7496">
            <v>0</v>
          </cell>
          <cell r="AL7496">
            <v>0</v>
          </cell>
          <cell r="AM7496">
            <v>0</v>
          </cell>
          <cell r="AN7496">
            <v>0</v>
          </cell>
          <cell r="AO7496">
            <v>0</v>
          </cell>
          <cell r="AP7496">
            <v>0</v>
          </cell>
          <cell r="AQ7496">
            <v>0</v>
          </cell>
          <cell r="AR7496">
            <v>0</v>
          </cell>
          <cell r="AS7496">
            <v>0</v>
          </cell>
          <cell r="AT7496">
            <v>0</v>
          </cell>
          <cell r="AU7496">
            <v>1</v>
          </cell>
          <cell r="AV7496">
            <v>1</v>
          </cell>
          <cell r="AW7496">
            <v>1</v>
          </cell>
        </row>
        <row r="7497">
          <cell r="S7497" t="str">
            <v>WESTPORT</v>
          </cell>
          <cell r="AF7497">
            <v>0</v>
          </cell>
          <cell r="AG7497">
            <v>0</v>
          </cell>
          <cell r="AH7497">
            <v>0</v>
          </cell>
          <cell r="AI7497">
            <v>0</v>
          </cell>
          <cell r="AJ7497">
            <v>0</v>
          </cell>
          <cell r="AK7497">
            <v>0</v>
          </cell>
          <cell r="AL7497">
            <v>0</v>
          </cell>
          <cell r="AM7497">
            <v>0</v>
          </cell>
          <cell r="AN7497">
            <v>0</v>
          </cell>
          <cell r="AO7497">
            <v>0</v>
          </cell>
          <cell r="AP7497">
            <v>0</v>
          </cell>
          <cell r="AQ7497">
            <v>0</v>
          </cell>
          <cell r="AR7497">
            <v>0</v>
          </cell>
          <cell r="AS7497">
            <v>0</v>
          </cell>
          <cell r="AT7497">
            <v>0</v>
          </cell>
          <cell r="AU7497">
            <v>0</v>
          </cell>
          <cell r="AV7497">
            <v>1</v>
          </cell>
          <cell r="AW7497">
            <v>1</v>
          </cell>
        </row>
        <row r="7498">
          <cell r="S7498" t="str">
            <v>SHIPLEY HILL</v>
          </cell>
          <cell r="AF7498">
            <v>0</v>
          </cell>
          <cell r="AG7498">
            <v>0</v>
          </cell>
          <cell r="AH7498">
            <v>0</v>
          </cell>
          <cell r="AI7498">
            <v>0</v>
          </cell>
          <cell r="AJ7498">
            <v>0</v>
          </cell>
          <cell r="AK7498">
            <v>0</v>
          </cell>
          <cell r="AL7498">
            <v>0</v>
          </cell>
          <cell r="AM7498">
            <v>0</v>
          </cell>
          <cell r="AN7498">
            <v>0</v>
          </cell>
          <cell r="AO7498">
            <v>0</v>
          </cell>
          <cell r="AP7498">
            <v>0</v>
          </cell>
          <cell r="AQ7498">
            <v>0</v>
          </cell>
          <cell r="AR7498">
            <v>1</v>
          </cell>
          <cell r="AS7498">
            <v>1</v>
          </cell>
          <cell r="AT7498">
            <v>1</v>
          </cell>
          <cell r="AU7498">
            <v>1</v>
          </cell>
          <cell r="AV7498">
            <v>1</v>
          </cell>
          <cell r="AW7498">
            <v>1</v>
          </cell>
        </row>
        <row r="7499">
          <cell r="S7499" t="str">
            <v>HARLEM PARK</v>
          </cell>
          <cell r="AF7499">
            <v>0</v>
          </cell>
          <cell r="AG7499">
            <v>0</v>
          </cell>
          <cell r="AH7499">
            <v>0</v>
          </cell>
          <cell r="AI7499">
            <v>0</v>
          </cell>
          <cell r="AJ7499">
            <v>0</v>
          </cell>
          <cell r="AK7499">
            <v>0</v>
          </cell>
          <cell r="AL7499">
            <v>0</v>
          </cell>
          <cell r="AM7499">
            <v>0</v>
          </cell>
          <cell r="AN7499">
            <v>0</v>
          </cell>
          <cell r="AO7499">
            <v>0</v>
          </cell>
          <cell r="AP7499">
            <v>0</v>
          </cell>
          <cell r="AQ7499">
            <v>0</v>
          </cell>
          <cell r="AR7499">
            <v>0</v>
          </cell>
          <cell r="AS7499">
            <v>0</v>
          </cell>
          <cell r="AT7499">
            <v>1</v>
          </cell>
          <cell r="AU7499">
            <v>1</v>
          </cell>
          <cell r="AV7499">
            <v>1</v>
          </cell>
          <cell r="AW7499">
            <v>1</v>
          </cell>
        </row>
        <row r="7500">
          <cell r="S7500" t="str">
            <v>HARLEM PARK</v>
          </cell>
          <cell r="AF7500">
            <v>0</v>
          </cell>
          <cell r="AG7500">
            <v>0</v>
          </cell>
          <cell r="AH7500">
            <v>0</v>
          </cell>
          <cell r="AI7500">
            <v>0</v>
          </cell>
          <cell r="AJ7500">
            <v>0</v>
          </cell>
          <cell r="AK7500">
            <v>0</v>
          </cell>
          <cell r="AL7500">
            <v>0</v>
          </cell>
          <cell r="AM7500">
            <v>0</v>
          </cell>
          <cell r="AN7500">
            <v>0</v>
          </cell>
          <cell r="AO7500">
            <v>0</v>
          </cell>
          <cell r="AP7500">
            <v>0</v>
          </cell>
          <cell r="AQ7500">
            <v>0</v>
          </cell>
          <cell r="AR7500">
            <v>0</v>
          </cell>
          <cell r="AS7500">
            <v>0</v>
          </cell>
          <cell r="AT7500">
            <v>0</v>
          </cell>
          <cell r="AU7500">
            <v>0</v>
          </cell>
          <cell r="AV7500">
            <v>1</v>
          </cell>
          <cell r="AW7500">
            <v>1</v>
          </cell>
        </row>
        <row r="7501">
          <cell r="S7501" t="str">
            <v>HARLEM PARK</v>
          </cell>
          <cell r="AF7501">
            <v>0</v>
          </cell>
          <cell r="AG7501">
            <v>0</v>
          </cell>
          <cell r="AH7501">
            <v>0</v>
          </cell>
          <cell r="AI7501">
            <v>0</v>
          </cell>
          <cell r="AJ7501">
            <v>0</v>
          </cell>
          <cell r="AK7501">
            <v>0</v>
          </cell>
          <cell r="AL7501">
            <v>0</v>
          </cell>
          <cell r="AM7501">
            <v>0</v>
          </cell>
          <cell r="AN7501">
            <v>0</v>
          </cell>
          <cell r="AO7501">
            <v>0</v>
          </cell>
          <cell r="AP7501">
            <v>0</v>
          </cell>
          <cell r="AQ7501">
            <v>0</v>
          </cell>
          <cell r="AR7501">
            <v>0</v>
          </cell>
          <cell r="AS7501">
            <v>0</v>
          </cell>
          <cell r="AT7501">
            <v>0</v>
          </cell>
          <cell r="AU7501">
            <v>1</v>
          </cell>
          <cell r="AV7501">
            <v>1</v>
          </cell>
          <cell r="AW7501">
            <v>1</v>
          </cell>
        </row>
        <row r="7502">
          <cell r="S7502" t="str">
            <v>HOLLINS MARKET</v>
          </cell>
          <cell r="AF7502">
            <v>0</v>
          </cell>
          <cell r="AG7502">
            <v>0</v>
          </cell>
          <cell r="AH7502">
            <v>0</v>
          </cell>
          <cell r="AI7502">
            <v>0</v>
          </cell>
          <cell r="AJ7502">
            <v>0</v>
          </cell>
          <cell r="AK7502">
            <v>0</v>
          </cell>
          <cell r="AL7502">
            <v>0</v>
          </cell>
          <cell r="AM7502">
            <v>0</v>
          </cell>
          <cell r="AN7502">
            <v>0</v>
          </cell>
          <cell r="AO7502">
            <v>0</v>
          </cell>
          <cell r="AP7502">
            <v>0</v>
          </cell>
          <cell r="AQ7502">
            <v>0</v>
          </cell>
          <cell r="AR7502">
            <v>0</v>
          </cell>
          <cell r="AS7502">
            <v>0</v>
          </cell>
          <cell r="AT7502">
            <v>1</v>
          </cell>
          <cell r="AU7502">
            <v>1</v>
          </cell>
          <cell r="AV7502">
            <v>1</v>
          </cell>
          <cell r="AW7502">
            <v>1</v>
          </cell>
        </row>
        <row r="7503">
          <cell r="S7503" t="str">
            <v>BROADWAY EAST</v>
          </cell>
          <cell r="AF7503">
            <v>0</v>
          </cell>
          <cell r="AG7503">
            <v>0</v>
          </cell>
          <cell r="AH7503">
            <v>0</v>
          </cell>
          <cell r="AI7503">
            <v>0</v>
          </cell>
          <cell r="AJ7503">
            <v>0</v>
          </cell>
          <cell r="AK7503">
            <v>0</v>
          </cell>
          <cell r="AL7503">
            <v>0</v>
          </cell>
          <cell r="AM7503">
            <v>0</v>
          </cell>
          <cell r="AN7503">
            <v>0</v>
          </cell>
          <cell r="AO7503">
            <v>0</v>
          </cell>
          <cell r="AP7503">
            <v>0</v>
          </cell>
          <cell r="AQ7503">
            <v>0</v>
          </cell>
          <cell r="AR7503">
            <v>0</v>
          </cell>
          <cell r="AS7503">
            <v>0</v>
          </cell>
          <cell r="AT7503">
            <v>1</v>
          </cell>
          <cell r="AU7503">
            <v>1</v>
          </cell>
          <cell r="AV7503">
            <v>1</v>
          </cell>
          <cell r="AW7503">
            <v>1</v>
          </cell>
        </row>
        <row r="7504">
          <cell r="S7504" t="str">
            <v>BROADWAY EAST</v>
          </cell>
          <cell r="AF7504">
            <v>0</v>
          </cell>
          <cell r="AG7504">
            <v>0</v>
          </cell>
          <cell r="AH7504">
            <v>0</v>
          </cell>
          <cell r="AI7504">
            <v>0</v>
          </cell>
          <cell r="AJ7504">
            <v>0</v>
          </cell>
          <cell r="AK7504">
            <v>0</v>
          </cell>
          <cell r="AL7504">
            <v>0</v>
          </cell>
          <cell r="AM7504">
            <v>0</v>
          </cell>
          <cell r="AN7504">
            <v>0</v>
          </cell>
          <cell r="AO7504">
            <v>0</v>
          </cell>
          <cell r="AP7504">
            <v>0</v>
          </cell>
          <cell r="AQ7504">
            <v>0</v>
          </cell>
          <cell r="AR7504">
            <v>0</v>
          </cell>
          <cell r="AS7504">
            <v>0</v>
          </cell>
          <cell r="AT7504">
            <v>1</v>
          </cell>
          <cell r="AU7504">
            <v>1</v>
          </cell>
          <cell r="AV7504">
            <v>1</v>
          </cell>
          <cell r="AW7504">
            <v>1</v>
          </cell>
        </row>
        <row r="7505">
          <cell r="S7505" t="str">
            <v>ARLINGTON</v>
          </cell>
          <cell r="AF7505">
            <v>0</v>
          </cell>
          <cell r="AG7505">
            <v>0</v>
          </cell>
          <cell r="AH7505">
            <v>0</v>
          </cell>
          <cell r="AI7505">
            <v>0</v>
          </cell>
          <cell r="AJ7505">
            <v>0</v>
          </cell>
          <cell r="AK7505">
            <v>0</v>
          </cell>
          <cell r="AL7505">
            <v>0</v>
          </cell>
          <cell r="AM7505">
            <v>0</v>
          </cell>
          <cell r="AN7505">
            <v>0</v>
          </cell>
          <cell r="AO7505">
            <v>0</v>
          </cell>
          <cell r="AP7505">
            <v>0</v>
          </cell>
          <cell r="AQ7505">
            <v>0</v>
          </cell>
          <cell r="AR7505">
            <v>0</v>
          </cell>
          <cell r="AS7505">
            <v>1</v>
          </cell>
          <cell r="AT7505">
            <v>1</v>
          </cell>
          <cell r="AU7505">
            <v>1</v>
          </cell>
          <cell r="AV7505">
            <v>1</v>
          </cell>
          <cell r="AW7505">
            <v>1</v>
          </cell>
        </row>
        <row r="7506">
          <cell r="S7506" t="str">
            <v>CENTRAL PARK HEIGHTS</v>
          </cell>
          <cell r="AF7506">
            <v>0</v>
          </cell>
          <cell r="AG7506">
            <v>0</v>
          </cell>
          <cell r="AH7506">
            <v>0</v>
          </cell>
          <cell r="AI7506">
            <v>0</v>
          </cell>
          <cell r="AJ7506">
            <v>0</v>
          </cell>
          <cell r="AK7506">
            <v>0</v>
          </cell>
          <cell r="AL7506">
            <v>0</v>
          </cell>
          <cell r="AM7506">
            <v>0</v>
          </cell>
          <cell r="AN7506">
            <v>0</v>
          </cell>
          <cell r="AO7506">
            <v>0</v>
          </cell>
          <cell r="AP7506">
            <v>0</v>
          </cell>
          <cell r="AQ7506">
            <v>0</v>
          </cell>
          <cell r="AR7506">
            <v>0</v>
          </cell>
          <cell r="AS7506">
            <v>0</v>
          </cell>
          <cell r="AT7506">
            <v>0</v>
          </cell>
          <cell r="AU7506">
            <v>0</v>
          </cell>
          <cell r="AV7506">
            <v>1</v>
          </cell>
          <cell r="AW7506">
            <v>1</v>
          </cell>
        </row>
        <row r="7507">
          <cell r="S7507" t="str">
            <v>BALTIMORE HIGHLANDS</v>
          </cell>
          <cell r="AF7507">
            <v>0</v>
          </cell>
          <cell r="AG7507">
            <v>0</v>
          </cell>
          <cell r="AH7507">
            <v>0</v>
          </cell>
          <cell r="AI7507">
            <v>0</v>
          </cell>
          <cell r="AJ7507">
            <v>0</v>
          </cell>
          <cell r="AK7507">
            <v>0</v>
          </cell>
          <cell r="AL7507">
            <v>0</v>
          </cell>
          <cell r="AM7507">
            <v>0</v>
          </cell>
          <cell r="AN7507">
            <v>0</v>
          </cell>
          <cell r="AO7507">
            <v>0</v>
          </cell>
          <cell r="AP7507">
            <v>0</v>
          </cell>
          <cell r="AQ7507">
            <v>0</v>
          </cell>
          <cell r="AR7507">
            <v>0</v>
          </cell>
          <cell r="AS7507">
            <v>0</v>
          </cell>
          <cell r="AT7507">
            <v>0</v>
          </cell>
          <cell r="AU7507">
            <v>1</v>
          </cell>
          <cell r="AV7507">
            <v>1</v>
          </cell>
          <cell r="AW7507">
            <v>1</v>
          </cell>
        </row>
        <row r="7508">
          <cell r="S7508" t="str">
            <v>BEREA</v>
          </cell>
          <cell r="AF7508">
            <v>0</v>
          </cell>
          <cell r="AG7508">
            <v>0</v>
          </cell>
          <cell r="AH7508">
            <v>0</v>
          </cell>
          <cell r="AI7508">
            <v>0</v>
          </cell>
          <cell r="AJ7508">
            <v>0</v>
          </cell>
          <cell r="AK7508">
            <v>0</v>
          </cell>
          <cell r="AL7508">
            <v>0</v>
          </cell>
          <cell r="AM7508">
            <v>0</v>
          </cell>
          <cell r="AN7508">
            <v>0</v>
          </cell>
          <cell r="AO7508">
            <v>0</v>
          </cell>
          <cell r="AP7508">
            <v>0</v>
          </cell>
          <cell r="AQ7508">
            <v>0</v>
          </cell>
          <cell r="AR7508">
            <v>0</v>
          </cell>
          <cell r="AS7508">
            <v>1</v>
          </cell>
          <cell r="AT7508">
            <v>1</v>
          </cell>
          <cell r="AU7508">
            <v>1</v>
          </cell>
          <cell r="AV7508">
            <v>1</v>
          </cell>
          <cell r="AW7508">
            <v>1</v>
          </cell>
        </row>
        <row r="7509">
          <cell r="S7509" t="str">
            <v>BROADWAY EAST</v>
          </cell>
          <cell r="AF7509">
            <v>0</v>
          </cell>
          <cell r="AG7509">
            <v>0</v>
          </cell>
          <cell r="AH7509">
            <v>0</v>
          </cell>
          <cell r="AI7509">
            <v>0</v>
          </cell>
          <cell r="AJ7509">
            <v>0</v>
          </cell>
          <cell r="AK7509">
            <v>0</v>
          </cell>
          <cell r="AL7509">
            <v>0</v>
          </cell>
          <cell r="AM7509">
            <v>0</v>
          </cell>
          <cell r="AN7509">
            <v>0</v>
          </cell>
          <cell r="AO7509">
            <v>0</v>
          </cell>
          <cell r="AP7509">
            <v>0</v>
          </cell>
          <cell r="AQ7509">
            <v>0</v>
          </cell>
          <cell r="AR7509">
            <v>1</v>
          </cell>
          <cell r="AS7509">
            <v>1</v>
          </cell>
          <cell r="AT7509">
            <v>1</v>
          </cell>
          <cell r="AU7509">
            <v>1</v>
          </cell>
          <cell r="AV7509">
            <v>1</v>
          </cell>
          <cell r="AW7509">
            <v>1</v>
          </cell>
        </row>
        <row r="7510">
          <cell r="S7510" t="str">
            <v>CENTRAL PARK HEIGHTS</v>
          </cell>
          <cell r="AF7510">
            <v>0</v>
          </cell>
          <cell r="AG7510">
            <v>0</v>
          </cell>
          <cell r="AH7510">
            <v>0</v>
          </cell>
          <cell r="AI7510">
            <v>0</v>
          </cell>
          <cell r="AJ7510">
            <v>0</v>
          </cell>
          <cell r="AK7510">
            <v>0</v>
          </cell>
          <cell r="AL7510">
            <v>0</v>
          </cell>
          <cell r="AM7510">
            <v>0</v>
          </cell>
          <cell r="AN7510">
            <v>0</v>
          </cell>
          <cell r="AO7510">
            <v>0</v>
          </cell>
          <cell r="AP7510">
            <v>0</v>
          </cell>
          <cell r="AQ7510">
            <v>0</v>
          </cell>
          <cell r="AR7510">
            <v>0</v>
          </cell>
          <cell r="AS7510">
            <v>0</v>
          </cell>
          <cell r="AT7510">
            <v>1</v>
          </cell>
          <cell r="AU7510">
            <v>1</v>
          </cell>
          <cell r="AV7510">
            <v>1</v>
          </cell>
          <cell r="AW7510">
            <v>1</v>
          </cell>
        </row>
        <row r="7511">
          <cell r="S7511" t="str">
            <v>SANDTOWN-WINCHESTER</v>
          </cell>
          <cell r="AF7511">
            <v>0</v>
          </cell>
          <cell r="AG7511">
            <v>0</v>
          </cell>
          <cell r="AH7511">
            <v>0</v>
          </cell>
          <cell r="AI7511">
            <v>0</v>
          </cell>
          <cell r="AJ7511">
            <v>0</v>
          </cell>
          <cell r="AK7511">
            <v>0</v>
          </cell>
          <cell r="AL7511">
            <v>0</v>
          </cell>
          <cell r="AM7511">
            <v>0</v>
          </cell>
          <cell r="AN7511">
            <v>0</v>
          </cell>
          <cell r="AO7511">
            <v>0</v>
          </cell>
          <cell r="AP7511">
            <v>0</v>
          </cell>
          <cell r="AQ7511">
            <v>0</v>
          </cell>
          <cell r="AR7511">
            <v>0</v>
          </cell>
          <cell r="AS7511">
            <v>1</v>
          </cell>
          <cell r="AT7511">
            <v>1</v>
          </cell>
          <cell r="AU7511">
            <v>1</v>
          </cell>
          <cell r="AV7511">
            <v>1</v>
          </cell>
          <cell r="AW7511">
            <v>1</v>
          </cell>
        </row>
        <row r="7512">
          <cell r="S7512" t="str">
            <v>HARLEM PARK</v>
          </cell>
          <cell r="AF7512">
            <v>0</v>
          </cell>
          <cell r="AG7512">
            <v>0</v>
          </cell>
          <cell r="AH7512">
            <v>0</v>
          </cell>
          <cell r="AI7512">
            <v>0</v>
          </cell>
          <cell r="AJ7512">
            <v>0</v>
          </cell>
          <cell r="AK7512">
            <v>0</v>
          </cell>
          <cell r="AL7512">
            <v>0</v>
          </cell>
          <cell r="AM7512">
            <v>0</v>
          </cell>
          <cell r="AN7512">
            <v>0</v>
          </cell>
          <cell r="AO7512">
            <v>0</v>
          </cell>
          <cell r="AP7512">
            <v>0</v>
          </cell>
          <cell r="AQ7512">
            <v>0</v>
          </cell>
          <cell r="AR7512">
            <v>0</v>
          </cell>
          <cell r="AS7512">
            <v>0</v>
          </cell>
          <cell r="AT7512">
            <v>1</v>
          </cell>
          <cell r="AU7512">
            <v>1</v>
          </cell>
          <cell r="AV7512">
            <v>1</v>
          </cell>
          <cell r="AW7512">
            <v>1</v>
          </cell>
        </row>
        <row r="7513">
          <cell r="S7513" t="str">
            <v>FRANKLIN SQUARE</v>
          </cell>
          <cell r="AF7513">
            <v>0</v>
          </cell>
          <cell r="AG7513">
            <v>0</v>
          </cell>
          <cell r="AH7513">
            <v>0</v>
          </cell>
          <cell r="AI7513">
            <v>0</v>
          </cell>
          <cell r="AJ7513">
            <v>0</v>
          </cell>
          <cell r="AK7513">
            <v>0</v>
          </cell>
          <cell r="AL7513">
            <v>0</v>
          </cell>
          <cell r="AM7513">
            <v>0</v>
          </cell>
          <cell r="AN7513">
            <v>0</v>
          </cell>
          <cell r="AO7513">
            <v>0</v>
          </cell>
          <cell r="AP7513">
            <v>0</v>
          </cell>
          <cell r="AQ7513">
            <v>0</v>
          </cell>
          <cell r="AR7513">
            <v>1</v>
          </cell>
          <cell r="AS7513">
            <v>1</v>
          </cell>
          <cell r="AT7513">
            <v>1</v>
          </cell>
          <cell r="AU7513">
            <v>1</v>
          </cell>
          <cell r="AV7513">
            <v>1</v>
          </cell>
          <cell r="AW7513">
            <v>1</v>
          </cell>
        </row>
        <row r="7514">
          <cell r="S7514" t="str">
            <v>OLIVER</v>
          </cell>
          <cell r="AF7514">
            <v>0</v>
          </cell>
          <cell r="AG7514">
            <v>0</v>
          </cell>
          <cell r="AH7514">
            <v>0</v>
          </cell>
          <cell r="AI7514">
            <v>0</v>
          </cell>
          <cell r="AJ7514">
            <v>0</v>
          </cell>
          <cell r="AK7514">
            <v>0</v>
          </cell>
          <cell r="AL7514">
            <v>0</v>
          </cell>
          <cell r="AM7514">
            <v>0</v>
          </cell>
          <cell r="AN7514">
            <v>0</v>
          </cell>
          <cell r="AO7514">
            <v>0</v>
          </cell>
          <cell r="AP7514">
            <v>0</v>
          </cell>
          <cell r="AQ7514">
            <v>0</v>
          </cell>
          <cell r="AR7514">
            <v>0</v>
          </cell>
          <cell r="AS7514">
            <v>0</v>
          </cell>
          <cell r="AT7514">
            <v>1</v>
          </cell>
          <cell r="AU7514">
            <v>1</v>
          </cell>
          <cell r="AV7514">
            <v>1</v>
          </cell>
          <cell r="AW7514">
            <v>1</v>
          </cell>
        </row>
        <row r="7515">
          <cell r="S7515" t="str">
            <v>BROADWAY EAST</v>
          </cell>
          <cell r="AF7515">
            <v>0</v>
          </cell>
          <cell r="AG7515">
            <v>0</v>
          </cell>
          <cell r="AH7515">
            <v>0</v>
          </cell>
          <cell r="AI7515">
            <v>0</v>
          </cell>
          <cell r="AJ7515">
            <v>0</v>
          </cell>
          <cell r="AK7515">
            <v>0</v>
          </cell>
          <cell r="AL7515">
            <v>0</v>
          </cell>
          <cell r="AM7515">
            <v>0</v>
          </cell>
          <cell r="AN7515">
            <v>0</v>
          </cell>
          <cell r="AO7515">
            <v>1</v>
          </cell>
          <cell r="AP7515">
            <v>1</v>
          </cell>
          <cell r="AQ7515">
            <v>1</v>
          </cell>
          <cell r="AR7515">
            <v>1</v>
          </cell>
          <cell r="AS7515">
            <v>1</v>
          </cell>
          <cell r="AT7515">
            <v>1</v>
          </cell>
          <cell r="AU7515">
            <v>1</v>
          </cell>
          <cell r="AV7515">
            <v>1</v>
          </cell>
          <cell r="AW7515">
            <v>1</v>
          </cell>
        </row>
        <row r="7516">
          <cell r="S7516" t="str">
            <v>BROADWAY EAST</v>
          </cell>
          <cell r="AF7516">
            <v>0</v>
          </cell>
          <cell r="AG7516">
            <v>0</v>
          </cell>
          <cell r="AH7516">
            <v>0</v>
          </cell>
          <cell r="AI7516">
            <v>0</v>
          </cell>
          <cell r="AJ7516">
            <v>0</v>
          </cell>
          <cell r="AK7516">
            <v>0</v>
          </cell>
          <cell r="AL7516">
            <v>0</v>
          </cell>
          <cell r="AM7516">
            <v>0</v>
          </cell>
          <cell r="AN7516">
            <v>0</v>
          </cell>
          <cell r="AO7516">
            <v>0</v>
          </cell>
          <cell r="AP7516">
            <v>0</v>
          </cell>
          <cell r="AQ7516">
            <v>0</v>
          </cell>
          <cell r="AR7516">
            <v>1</v>
          </cell>
          <cell r="AS7516">
            <v>1</v>
          </cell>
          <cell r="AT7516">
            <v>1</v>
          </cell>
          <cell r="AU7516">
            <v>1</v>
          </cell>
          <cell r="AV7516">
            <v>1</v>
          </cell>
          <cell r="AW7516">
            <v>1</v>
          </cell>
        </row>
        <row r="7517">
          <cell r="S7517" t="str">
            <v>MIDDLE EAST</v>
          </cell>
          <cell r="AF7517">
            <v>0</v>
          </cell>
          <cell r="AG7517">
            <v>0</v>
          </cell>
          <cell r="AH7517">
            <v>0</v>
          </cell>
          <cell r="AI7517">
            <v>0</v>
          </cell>
          <cell r="AJ7517">
            <v>0</v>
          </cell>
          <cell r="AK7517">
            <v>0</v>
          </cell>
          <cell r="AL7517">
            <v>0</v>
          </cell>
          <cell r="AM7517">
            <v>0</v>
          </cell>
          <cell r="AN7517">
            <v>0</v>
          </cell>
          <cell r="AO7517">
            <v>0</v>
          </cell>
          <cell r="AP7517">
            <v>0</v>
          </cell>
          <cell r="AQ7517">
            <v>0</v>
          </cell>
          <cell r="AR7517">
            <v>0</v>
          </cell>
          <cell r="AS7517">
            <v>0</v>
          </cell>
          <cell r="AT7517">
            <v>1</v>
          </cell>
          <cell r="AU7517">
            <v>1</v>
          </cell>
          <cell r="AV7517">
            <v>1</v>
          </cell>
          <cell r="AW7517">
            <v>1</v>
          </cell>
        </row>
        <row r="7518">
          <cell r="S7518" t="str">
            <v>SOUTH CLIFTON PARK</v>
          </cell>
          <cell r="AF7518">
            <v>0</v>
          </cell>
          <cell r="AG7518">
            <v>0</v>
          </cell>
          <cell r="AH7518">
            <v>0</v>
          </cell>
          <cell r="AI7518">
            <v>0</v>
          </cell>
          <cell r="AJ7518">
            <v>0</v>
          </cell>
          <cell r="AK7518">
            <v>0</v>
          </cell>
          <cell r="AL7518">
            <v>0</v>
          </cell>
          <cell r="AM7518">
            <v>0</v>
          </cell>
          <cell r="AN7518">
            <v>0</v>
          </cell>
          <cell r="AO7518">
            <v>1</v>
          </cell>
          <cell r="AP7518">
            <v>1</v>
          </cell>
          <cell r="AQ7518">
            <v>1</v>
          </cell>
          <cell r="AR7518">
            <v>1</v>
          </cell>
          <cell r="AS7518">
            <v>1</v>
          </cell>
          <cell r="AT7518">
            <v>1</v>
          </cell>
          <cell r="AU7518">
            <v>1</v>
          </cell>
          <cell r="AV7518">
            <v>1</v>
          </cell>
          <cell r="AW7518">
            <v>1</v>
          </cell>
        </row>
        <row r="7519">
          <cell r="S7519" t="str">
            <v>SOUTH CLIFTON PARK</v>
          </cell>
          <cell r="AF7519">
            <v>0</v>
          </cell>
          <cell r="AG7519">
            <v>0</v>
          </cell>
          <cell r="AH7519">
            <v>0</v>
          </cell>
          <cell r="AI7519">
            <v>0</v>
          </cell>
          <cell r="AJ7519">
            <v>0</v>
          </cell>
          <cell r="AK7519">
            <v>0</v>
          </cell>
          <cell r="AL7519">
            <v>0</v>
          </cell>
          <cell r="AM7519">
            <v>0</v>
          </cell>
          <cell r="AN7519">
            <v>0</v>
          </cell>
          <cell r="AO7519">
            <v>0</v>
          </cell>
          <cell r="AP7519">
            <v>0</v>
          </cell>
          <cell r="AQ7519">
            <v>0</v>
          </cell>
          <cell r="AR7519">
            <v>1</v>
          </cell>
          <cell r="AS7519">
            <v>1</v>
          </cell>
          <cell r="AT7519">
            <v>1</v>
          </cell>
          <cell r="AU7519">
            <v>1</v>
          </cell>
          <cell r="AV7519">
            <v>1</v>
          </cell>
          <cell r="AW7519">
            <v>1</v>
          </cell>
        </row>
        <row r="7520">
          <cell r="S7520" t="str">
            <v>SOUTH CLIFTON PARK</v>
          </cell>
          <cell r="AF7520">
            <v>0</v>
          </cell>
          <cell r="AG7520">
            <v>0</v>
          </cell>
          <cell r="AH7520">
            <v>0</v>
          </cell>
          <cell r="AI7520">
            <v>0</v>
          </cell>
          <cell r="AJ7520">
            <v>0</v>
          </cell>
          <cell r="AK7520">
            <v>0</v>
          </cell>
          <cell r="AL7520">
            <v>0</v>
          </cell>
          <cell r="AM7520">
            <v>0</v>
          </cell>
          <cell r="AN7520">
            <v>0</v>
          </cell>
          <cell r="AO7520">
            <v>0</v>
          </cell>
          <cell r="AP7520">
            <v>0</v>
          </cell>
          <cell r="AQ7520">
            <v>0</v>
          </cell>
          <cell r="AR7520">
            <v>0</v>
          </cell>
          <cell r="AS7520">
            <v>0</v>
          </cell>
          <cell r="AT7520">
            <v>1</v>
          </cell>
          <cell r="AU7520">
            <v>1</v>
          </cell>
          <cell r="AV7520">
            <v>1</v>
          </cell>
          <cell r="AW7520">
            <v>1</v>
          </cell>
        </row>
        <row r="7521">
          <cell r="S7521" t="str">
            <v>ALLENDALE</v>
          </cell>
          <cell r="AF7521">
            <v>0</v>
          </cell>
          <cell r="AG7521">
            <v>0</v>
          </cell>
          <cell r="AH7521">
            <v>0</v>
          </cell>
          <cell r="AI7521">
            <v>0</v>
          </cell>
          <cell r="AJ7521">
            <v>0</v>
          </cell>
          <cell r="AK7521">
            <v>0</v>
          </cell>
          <cell r="AL7521">
            <v>0</v>
          </cell>
          <cell r="AM7521">
            <v>0</v>
          </cell>
          <cell r="AN7521">
            <v>0</v>
          </cell>
          <cell r="AO7521">
            <v>0</v>
          </cell>
          <cell r="AP7521">
            <v>0</v>
          </cell>
          <cell r="AQ7521">
            <v>0</v>
          </cell>
          <cell r="AR7521">
            <v>0</v>
          </cell>
          <cell r="AS7521">
            <v>0</v>
          </cell>
          <cell r="AT7521">
            <v>0</v>
          </cell>
          <cell r="AU7521">
            <v>1</v>
          </cell>
          <cell r="AV7521">
            <v>1</v>
          </cell>
          <cell r="AW7521">
            <v>1</v>
          </cell>
        </row>
        <row r="7522">
          <cell r="S7522" t="str">
            <v>CENTRAL PARK HEIGHTS</v>
          </cell>
          <cell r="AF7522">
            <v>0</v>
          </cell>
          <cell r="AG7522">
            <v>0</v>
          </cell>
          <cell r="AH7522">
            <v>0</v>
          </cell>
          <cell r="AI7522">
            <v>0</v>
          </cell>
          <cell r="AJ7522">
            <v>0</v>
          </cell>
          <cell r="AK7522">
            <v>0</v>
          </cell>
          <cell r="AL7522">
            <v>0</v>
          </cell>
          <cell r="AM7522">
            <v>0</v>
          </cell>
          <cell r="AN7522">
            <v>0</v>
          </cell>
          <cell r="AO7522">
            <v>0</v>
          </cell>
          <cell r="AP7522">
            <v>0</v>
          </cell>
          <cell r="AQ7522">
            <v>0</v>
          </cell>
          <cell r="AR7522">
            <v>0</v>
          </cell>
          <cell r="AS7522">
            <v>0</v>
          </cell>
          <cell r="AT7522">
            <v>0</v>
          </cell>
          <cell r="AU7522">
            <v>1</v>
          </cell>
          <cell r="AV7522">
            <v>1</v>
          </cell>
          <cell r="AW7522">
            <v>1</v>
          </cell>
        </row>
        <row r="7523">
          <cell r="S7523" t="str">
            <v>SANDTOWN-WINCHESTER</v>
          </cell>
          <cell r="AF7523">
            <v>0</v>
          </cell>
          <cell r="AG7523">
            <v>0</v>
          </cell>
          <cell r="AH7523">
            <v>0</v>
          </cell>
          <cell r="AI7523">
            <v>0</v>
          </cell>
          <cell r="AJ7523">
            <v>0</v>
          </cell>
          <cell r="AK7523">
            <v>0</v>
          </cell>
          <cell r="AL7523">
            <v>0</v>
          </cell>
          <cell r="AM7523">
            <v>0</v>
          </cell>
          <cell r="AN7523">
            <v>0</v>
          </cell>
          <cell r="AO7523">
            <v>0</v>
          </cell>
          <cell r="AP7523">
            <v>0</v>
          </cell>
          <cell r="AQ7523">
            <v>0</v>
          </cell>
          <cell r="AR7523">
            <v>0</v>
          </cell>
          <cell r="AS7523">
            <v>0</v>
          </cell>
          <cell r="AT7523">
            <v>0</v>
          </cell>
          <cell r="AU7523">
            <v>1</v>
          </cell>
          <cell r="AV7523">
            <v>1</v>
          </cell>
          <cell r="AW7523">
            <v>1</v>
          </cell>
        </row>
        <row r="7524">
          <cell r="S7524" t="str">
            <v>UNION SQUARE</v>
          </cell>
          <cell r="AF7524">
            <v>0</v>
          </cell>
          <cell r="AG7524">
            <v>0</v>
          </cell>
          <cell r="AH7524">
            <v>0</v>
          </cell>
          <cell r="AI7524">
            <v>0</v>
          </cell>
          <cell r="AJ7524">
            <v>0</v>
          </cell>
          <cell r="AK7524">
            <v>0</v>
          </cell>
          <cell r="AL7524">
            <v>0</v>
          </cell>
          <cell r="AM7524">
            <v>0</v>
          </cell>
          <cell r="AN7524">
            <v>0</v>
          </cell>
          <cell r="AO7524">
            <v>0</v>
          </cell>
          <cell r="AP7524">
            <v>0</v>
          </cell>
          <cell r="AQ7524">
            <v>0</v>
          </cell>
          <cell r="AR7524">
            <v>0</v>
          </cell>
          <cell r="AS7524">
            <v>1</v>
          </cell>
          <cell r="AT7524">
            <v>1</v>
          </cell>
          <cell r="AU7524">
            <v>1</v>
          </cell>
          <cell r="AV7524">
            <v>1</v>
          </cell>
          <cell r="AW7524">
            <v>1</v>
          </cell>
        </row>
        <row r="7525">
          <cell r="S7525" t="str">
            <v>NEW SOUTHWEST/MOUNT CLARE</v>
          </cell>
          <cell r="AF7525">
            <v>0</v>
          </cell>
          <cell r="AG7525">
            <v>0</v>
          </cell>
          <cell r="AH7525">
            <v>0</v>
          </cell>
          <cell r="AI7525">
            <v>0</v>
          </cell>
          <cell r="AJ7525">
            <v>0</v>
          </cell>
          <cell r="AK7525">
            <v>0</v>
          </cell>
          <cell r="AL7525">
            <v>0</v>
          </cell>
          <cell r="AM7525">
            <v>0</v>
          </cell>
          <cell r="AN7525">
            <v>0</v>
          </cell>
          <cell r="AO7525">
            <v>0</v>
          </cell>
          <cell r="AP7525">
            <v>0</v>
          </cell>
          <cell r="AQ7525">
            <v>0</v>
          </cell>
          <cell r="AR7525">
            <v>1</v>
          </cell>
          <cell r="AS7525">
            <v>1</v>
          </cell>
          <cell r="AT7525">
            <v>1</v>
          </cell>
          <cell r="AU7525">
            <v>1</v>
          </cell>
          <cell r="AV7525">
            <v>1</v>
          </cell>
          <cell r="AW7525">
            <v>1</v>
          </cell>
        </row>
        <row r="7526">
          <cell r="S7526" t="str">
            <v>WASHINGTON VILLAGE</v>
          </cell>
          <cell r="AF7526">
            <v>0</v>
          </cell>
          <cell r="AG7526">
            <v>0</v>
          </cell>
          <cell r="AH7526">
            <v>0</v>
          </cell>
          <cell r="AI7526">
            <v>0</v>
          </cell>
          <cell r="AJ7526">
            <v>0</v>
          </cell>
          <cell r="AK7526">
            <v>0</v>
          </cell>
          <cell r="AL7526">
            <v>0</v>
          </cell>
          <cell r="AM7526">
            <v>0</v>
          </cell>
          <cell r="AN7526">
            <v>0</v>
          </cell>
          <cell r="AO7526">
            <v>0</v>
          </cell>
          <cell r="AP7526">
            <v>0</v>
          </cell>
          <cell r="AQ7526">
            <v>0</v>
          </cell>
          <cell r="AR7526">
            <v>0</v>
          </cell>
          <cell r="AS7526">
            <v>0</v>
          </cell>
          <cell r="AT7526">
            <v>0</v>
          </cell>
          <cell r="AU7526">
            <v>1</v>
          </cell>
          <cell r="AV7526">
            <v>1</v>
          </cell>
          <cell r="AW7526">
            <v>1</v>
          </cell>
        </row>
        <row r="7527">
          <cell r="S7527" t="str">
            <v>WASHINGTON VILLAGE</v>
          </cell>
          <cell r="AF7527">
            <v>0</v>
          </cell>
          <cell r="AG7527">
            <v>0</v>
          </cell>
          <cell r="AH7527">
            <v>0</v>
          </cell>
          <cell r="AI7527">
            <v>0</v>
          </cell>
          <cell r="AJ7527">
            <v>0</v>
          </cell>
          <cell r="AK7527">
            <v>0</v>
          </cell>
          <cell r="AL7527">
            <v>0</v>
          </cell>
          <cell r="AM7527">
            <v>0</v>
          </cell>
          <cell r="AN7527">
            <v>0</v>
          </cell>
          <cell r="AO7527">
            <v>0</v>
          </cell>
          <cell r="AP7527">
            <v>0</v>
          </cell>
          <cell r="AQ7527">
            <v>0</v>
          </cell>
          <cell r="AR7527">
            <v>0</v>
          </cell>
          <cell r="AS7527">
            <v>0</v>
          </cell>
          <cell r="AT7527">
            <v>0</v>
          </cell>
          <cell r="AU7527">
            <v>1</v>
          </cell>
          <cell r="AV7527">
            <v>1</v>
          </cell>
          <cell r="AW7527">
            <v>1</v>
          </cell>
        </row>
        <row r="7528">
          <cell r="S7528" t="str">
            <v>WASHINGTON VILLAGE</v>
          </cell>
          <cell r="AF7528">
            <v>0</v>
          </cell>
          <cell r="AG7528">
            <v>0</v>
          </cell>
          <cell r="AH7528">
            <v>0</v>
          </cell>
          <cell r="AI7528">
            <v>0</v>
          </cell>
          <cell r="AJ7528">
            <v>0</v>
          </cell>
          <cell r="AK7528">
            <v>0</v>
          </cell>
          <cell r="AL7528">
            <v>0</v>
          </cell>
          <cell r="AM7528">
            <v>0</v>
          </cell>
          <cell r="AN7528">
            <v>0</v>
          </cell>
          <cell r="AO7528">
            <v>0</v>
          </cell>
          <cell r="AP7528">
            <v>0</v>
          </cell>
          <cell r="AQ7528">
            <v>0</v>
          </cell>
          <cell r="AR7528">
            <v>0</v>
          </cell>
          <cell r="AS7528">
            <v>1</v>
          </cell>
          <cell r="AT7528">
            <v>1</v>
          </cell>
          <cell r="AU7528">
            <v>1</v>
          </cell>
          <cell r="AV7528">
            <v>1</v>
          </cell>
          <cell r="AW7528">
            <v>1</v>
          </cell>
        </row>
        <row r="7529">
          <cell r="S7529" t="str">
            <v>WASHINGTON VILLAGE</v>
          </cell>
          <cell r="AF7529">
            <v>0</v>
          </cell>
          <cell r="AG7529">
            <v>0</v>
          </cell>
          <cell r="AH7529">
            <v>0</v>
          </cell>
          <cell r="AI7529">
            <v>0</v>
          </cell>
          <cell r="AJ7529">
            <v>0</v>
          </cell>
          <cell r="AK7529">
            <v>0</v>
          </cell>
          <cell r="AL7529">
            <v>0</v>
          </cell>
          <cell r="AM7529">
            <v>0</v>
          </cell>
          <cell r="AN7529">
            <v>0</v>
          </cell>
          <cell r="AO7529">
            <v>0</v>
          </cell>
          <cell r="AP7529">
            <v>1</v>
          </cell>
          <cell r="AQ7529">
            <v>1</v>
          </cell>
          <cell r="AR7529">
            <v>1</v>
          </cell>
          <cell r="AS7529">
            <v>1</v>
          </cell>
          <cell r="AT7529">
            <v>1</v>
          </cell>
          <cell r="AU7529">
            <v>1</v>
          </cell>
          <cell r="AV7529">
            <v>1</v>
          </cell>
          <cell r="AW7529">
            <v>1</v>
          </cell>
        </row>
        <row r="7530">
          <cell r="S7530" t="str">
            <v>PATTERSON PLACE</v>
          </cell>
          <cell r="AF7530">
            <v>0</v>
          </cell>
          <cell r="AG7530">
            <v>0</v>
          </cell>
          <cell r="AH7530">
            <v>0</v>
          </cell>
          <cell r="AI7530">
            <v>0</v>
          </cell>
          <cell r="AJ7530">
            <v>0</v>
          </cell>
          <cell r="AK7530">
            <v>0</v>
          </cell>
          <cell r="AL7530">
            <v>0</v>
          </cell>
          <cell r="AM7530">
            <v>0</v>
          </cell>
          <cell r="AN7530">
            <v>0</v>
          </cell>
          <cell r="AO7530">
            <v>0</v>
          </cell>
          <cell r="AP7530">
            <v>0</v>
          </cell>
          <cell r="AQ7530">
            <v>0</v>
          </cell>
          <cell r="AR7530">
            <v>0</v>
          </cell>
          <cell r="AS7530">
            <v>0</v>
          </cell>
          <cell r="AT7530">
            <v>0</v>
          </cell>
          <cell r="AU7530">
            <v>1</v>
          </cell>
          <cell r="AV7530">
            <v>1</v>
          </cell>
          <cell r="AW7530">
            <v>1</v>
          </cell>
        </row>
        <row r="7531">
          <cell r="S7531" t="str">
            <v>UPPER FELLS POINT</v>
          </cell>
          <cell r="AF7531">
            <v>0</v>
          </cell>
          <cell r="AG7531">
            <v>0</v>
          </cell>
          <cell r="AH7531">
            <v>0</v>
          </cell>
          <cell r="AI7531">
            <v>0</v>
          </cell>
          <cell r="AJ7531">
            <v>0</v>
          </cell>
          <cell r="AK7531">
            <v>0</v>
          </cell>
          <cell r="AL7531">
            <v>0</v>
          </cell>
          <cell r="AM7531">
            <v>0</v>
          </cell>
          <cell r="AN7531">
            <v>0</v>
          </cell>
          <cell r="AO7531">
            <v>0</v>
          </cell>
          <cell r="AP7531">
            <v>0</v>
          </cell>
          <cell r="AQ7531">
            <v>0</v>
          </cell>
          <cell r="AR7531">
            <v>0</v>
          </cell>
          <cell r="AS7531">
            <v>1</v>
          </cell>
          <cell r="AT7531">
            <v>1</v>
          </cell>
          <cell r="AU7531">
            <v>1</v>
          </cell>
          <cell r="AV7531">
            <v>1</v>
          </cell>
          <cell r="AW7531">
            <v>1</v>
          </cell>
        </row>
        <row r="7532">
          <cell r="S7532" t="str">
            <v>BARCLAY</v>
          </cell>
          <cell r="AF7532">
            <v>0</v>
          </cell>
          <cell r="AG7532">
            <v>0</v>
          </cell>
          <cell r="AH7532">
            <v>0</v>
          </cell>
          <cell r="AI7532">
            <v>0</v>
          </cell>
          <cell r="AJ7532">
            <v>0</v>
          </cell>
          <cell r="AK7532">
            <v>0</v>
          </cell>
          <cell r="AL7532">
            <v>0</v>
          </cell>
          <cell r="AM7532">
            <v>0</v>
          </cell>
          <cell r="AN7532">
            <v>0</v>
          </cell>
          <cell r="AO7532">
            <v>0</v>
          </cell>
          <cell r="AP7532">
            <v>0</v>
          </cell>
          <cell r="AQ7532">
            <v>0</v>
          </cell>
          <cell r="AR7532">
            <v>0</v>
          </cell>
          <cell r="AS7532">
            <v>0</v>
          </cell>
          <cell r="AT7532">
            <v>1</v>
          </cell>
          <cell r="AU7532">
            <v>1</v>
          </cell>
          <cell r="AV7532">
            <v>1</v>
          </cell>
          <cell r="AW7532">
            <v>1</v>
          </cell>
        </row>
        <row r="7533">
          <cell r="S7533" t="str">
            <v>ELLWOOD PARK/MONUMENT</v>
          </cell>
          <cell r="AF7533">
            <v>0</v>
          </cell>
          <cell r="AG7533">
            <v>0</v>
          </cell>
          <cell r="AH7533">
            <v>0</v>
          </cell>
          <cell r="AI7533">
            <v>0</v>
          </cell>
          <cell r="AJ7533">
            <v>0</v>
          </cell>
          <cell r="AK7533">
            <v>0</v>
          </cell>
          <cell r="AL7533">
            <v>0</v>
          </cell>
          <cell r="AM7533">
            <v>0</v>
          </cell>
          <cell r="AN7533">
            <v>0</v>
          </cell>
          <cell r="AO7533">
            <v>0</v>
          </cell>
          <cell r="AP7533">
            <v>0</v>
          </cell>
          <cell r="AQ7533">
            <v>0</v>
          </cell>
          <cell r="AR7533">
            <v>0</v>
          </cell>
          <cell r="AS7533">
            <v>0</v>
          </cell>
          <cell r="AT7533">
            <v>0</v>
          </cell>
          <cell r="AU7533">
            <v>1</v>
          </cell>
          <cell r="AV7533">
            <v>1</v>
          </cell>
          <cell r="AW7533">
            <v>1</v>
          </cell>
        </row>
        <row r="7534">
          <cell r="S7534" t="str">
            <v>SANDTOWN-WINCHESTER</v>
          </cell>
          <cell r="AF7534">
            <v>0</v>
          </cell>
          <cell r="AG7534">
            <v>0</v>
          </cell>
          <cell r="AH7534">
            <v>0</v>
          </cell>
          <cell r="AI7534">
            <v>0</v>
          </cell>
          <cell r="AJ7534">
            <v>0</v>
          </cell>
          <cell r="AK7534">
            <v>0</v>
          </cell>
          <cell r="AL7534">
            <v>0</v>
          </cell>
          <cell r="AM7534">
            <v>0</v>
          </cell>
          <cell r="AN7534">
            <v>0</v>
          </cell>
          <cell r="AO7534">
            <v>0</v>
          </cell>
          <cell r="AP7534">
            <v>0</v>
          </cell>
          <cell r="AQ7534">
            <v>0</v>
          </cell>
          <cell r="AR7534">
            <v>0</v>
          </cell>
          <cell r="AS7534">
            <v>0</v>
          </cell>
          <cell r="AT7534">
            <v>0</v>
          </cell>
          <cell r="AU7534">
            <v>1</v>
          </cell>
          <cell r="AV7534">
            <v>1</v>
          </cell>
          <cell r="AW7534">
            <v>1</v>
          </cell>
        </row>
        <row r="7535">
          <cell r="S7535" t="str">
            <v>ARLINGTON</v>
          </cell>
          <cell r="AF7535">
            <v>0</v>
          </cell>
          <cell r="AG7535">
            <v>0</v>
          </cell>
          <cell r="AH7535">
            <v>0</v>
          </cell>
          <cell r="AI7535">
            <v>0</v>
          </cell>
          <cell r="AJ7535">
            <v>0</v>
          </cell>
          <cell r="AK7535">
            <v>0</v>
          </cell>
          <cell r="AL7535">
            <v>0</v>
          </cell>
          <cell r="AM7535">
            <v>0</v>
          </cell>
          <cell r="AN7535">
            <v>0</v>
          </cell>
          <cell r="AO7535">
            <v>0</v>
          </cell>
          <cell r="AP7535">
            <v>0</v>
          </cell>
          <cell r="AQ7535">
            <v>0</v>
          </cell>
          <cell r="AR7535">
            <v>0</v>
          </cell>
          <cell r="AS7535">
            <v>0</v>
          </cell>
          <cell r="AT7535">
            <v>0</v>
          </cell>
          <cell r="AU7535">
            <v>1</v>
          </cell>
          <cell r="AV7535">
            <v>1</v>
          </cell>
          <cell r="AW7535">
            <v>1</v>
          </cell>
        </row>
        <row r="7536">
          <cell r="S7536" t="str">
            <v>HARLEM PARK</v>
          </cell>
          <cell r="AF7536">
            <v>0</v>
          </cell>
          <cell r="AG7536">
            <v>0</v>
          </cell>
          <cell r="AH7536">
            <v>0</v>
          </cell>
          <cell r="AI7536">
            <v>0</v>
          </cell>
          <cell r="AJ7536">
            <v>0</v>
          </cell>
          <cell r="AK7536">
            <v>0</v>
          </cell>
          <cell r="AL7536">
            <v>0</v>
          </cell>
          <cell r="AM7536">
            <v>0</v>
          </cell>
          <cell r="AN7536">
            <v>0</v>
          </cell>
          <cell r="AO7536">
            <v>0</v>
          </cell>
          <cell r="AP7536">
            <v>0</v>
          </cell>
          <cell r="AQ7536">
            <v>0</v>
          </cell>
          <cell r="AR7536">
            <v>0</v>
          </cell>
          <cell r="AS7536">
            <v>1</v>
          </cell>
          <cell r="AT7536">
            <v>1</v>
          </cell>
          <cell r="AU7536">
            <v>1</v>
          </cell>
          <cell r="AV7536">
            <v>1</v>
          </cell>
          <cell r="AW7536">
            <v>1</v>
          </cell>
        </row>
        <row r="7537">
          <cell r="S7537" t="str">
            <v>HARLEM PARK</v>
          </cell>
          <cell r="AF7537">
            <v>0</v>
          </cell>
          <cell r="AG7537">
            <v>0</v>
          </cell>
          <cell r="AH7537">
            <v>0</v>
          </cell>
          <cell r="AI7537">
            <v>0</v>
          </cell>
          <cell r="AJ7537">
            <v>0</v>
          </cell>
          <cell r="AK7537">
            <v>0</v>
          </cell>
          <cell r="AL7537">
            <v>0</v>
          </cell>
          <cell r="AM7537">
            <v>0</v>
          </cell>
          <cell r="AN7537">
            <v>0</v>
          </cell>
          <cell r="AO7537">
            <v>0</v>
          </cell>
          <cell r="AP7537">
            <v>0</v>
          </cell>
          <cell r="AQ7537">
            <v>0</v>
          </cell>
          <cell r="AR7537">
            <v>0</v>
          </cell>
          <cell r="AS7537">
            <v>0</v>
          </cell>
          <cell r="AT7537">
            <v>1</v>
          </cell>
          <cell r="AU7537">
            <v>1</v>
          </cell>
          <cell r="AV7537">
            <v>1</v>
          </cell>
          <cell r="AW7537">
            <v>1</v>
          </cell>
        </row>
        <row r="7538">
          <cell r="S7538" t="str">
            <v>HARLEM PARK</v>
          </cell>
          <cell r="AF7538">
            <v>0</v>
          </cell>
          <cell r="AG7538">
            <v>0</v>
          </cell>
          <cell r="AH7538">
            <v>0</v>
          </cell>
          <cell r="AI7538">
            <v>0</v>
          </cell>
          <cell r="AJ7538">
            <v>0</v>
          </cell>
          <cell r="AK7538">
            <v>0</v>
          </cell>
          <cell r="AL7538">
            <v>0</v>
          </cell>
          <cell r="AM7538">
            <v>0</v>
          </cell>
          <cell r="AN7538">
            <v>0</v>
          </cell>
          <cell r="AO7538">
            <v>0</v>
          </cell>
          <cell r="AP7538">
            <v>0</v>
          </cell>
          <cell r="AQ7538">
            <v>0</v>
          </cell>
          <cell r="AR7538">
            <v>0</v>
          </cell>
          <cell r="AS7538">
            <v>0</v>
          </cell>
          <cell r="AT7538">
            <v>1</v>
          </cell>
          <cell r="AU7538">
            <v>1</v>
          </cell>
          <cell r="AV7538">
            <v>1</v>
          </cell>
          <cell r="AW7538">
            <v>1</v>
          </cell>
        </row>
        <row r="7539">
          <cell r="S7539" t="str">
            <v>OLIVER</v>
          </cell>
          <cell r="AF7539">
            <v>0</v>
          </cell>
          <cell r="AG7539">
            <v>0</v>
          </cell>
          <cell r="AH7539">
            <v>0</v>
          </cell>
          <cell r="AI7539">
            <v>0</v>
          </cell>
          <cell r="AJ7539">
            <v>0</v>
          </cell>
          <cell r="AK7539">
            <v>0</v>
          </cell>
          <cell r="AL7539">
            <v>0</v>
          </cell>
          <cell r="AM7539">
            <v>0</v>
          </cell>
          <cell r="AN7539">
            <v>0</v>
          </cell>
          <cell r="AO7539">
            <v>0</v>
          </cell>
          <cell r="AP7539">
            <v>0</v>
          </cell>
          <cell r="AQ7539">
            <v>0</v>
          </cell>
          <cell r="AR7539">
            <v>0</v>
          </cell>
          <cell r="AS7539">
            <v>1</v>
          </cell>
          <cell r="AT7539">
            <v>1</v>
          </cell>
          <cell r="AU7539">
            <v>1</v>
          </cell>
          <cell r="AV7539">
            <v>1</v>
          </cell>
          <cell r="AW7539">
            <v>1</v>
          </cell>
        </row>
        <row r="7540">
          <cell r="S7540" t="str">
            <v>MIDDLE EAST</v>
          </cell>
          <cell r="AF7540">
            <v>0</v>
          </cell>
          <cell r="AG7540">
            <v>0</v>
          </cell>
          <cell r="AH7540">
            <v>0</v>
          </cell>
          <cell r="AI7540">
            <v>0</v>
          </cell>
          <cell r="AJ7540">
            <v>0</v>
          </cell>
          <cell r="AK7540">
            <v>0</v>
          </cell>
          <cell r="AL7540">
            <v>0</v>
          </cell>
          <cell r="AM7540">
            <v>0</v>
          </cell>
          <cell r="AN7540">
            <v>0</v>
          </cell>
          <cell r="AO7540">
            <v>0</v>
          </cell>
          <cell r="AP7540">
            <v>0</v>
          </cell>
          <cell r="AQ7540">
            <v>0</v>
          </cell>
          <cell r="AR7540">
            <v>0</v>
          </cell>
          <cell r="AS7540">
            <v>0</v>
          </cell>
          <cell r="AT7540">
            <v>0</v>
          </cell>
          <cell r="AU7540">
            <v>0</v>
          </cell>
          <cell r="AV7540">
            <v>1</v>
          </cell>
          <cell r="AW7540">
            <v>1</v>
          </cell>
        </row>
        <row r="7541">
          <cell r="S7541" t="str">
            <v>CENTRAL FOREST PARK</v>
          </cell>
          <cell r="AF7541">
            <v>0</v>
          </cell>
          <cell r="AG7541">
            <v>0</v>
          </cell>
          <cell r="AH7541">
            <v>0</v>
          </cell>
          <cell r="AI7541">
            <v>0</v>
          </cell>
          <cell r="AJ7541">
            <v>0</v>
          </cell>
          <cell r="AK7541">
            <v>0</v>
          </cell>
          <cell r="AL7541">
            <v>0</v>
          </cell>
          <cell r="AM7541">
            <v>0</v>
          </cell>
          <cell r="AN7541">
            <v>0</v>
          </cell>
          <cell r="AO7541">
            <v>0</v>
          </cell>
          <cell r="AP7541">
            <v>0</v>
          </cell>
          <cell r="AQ7541">
            <v>0</v>
          </cell>
          <cell r="AR7541">
            <v>0</v>
          </cell>
          <cell r="AS7541">
            <v>0</v>
          </cell>
          <cell r="AT7541">
            <v>1</v>
          </cell>
          <cell r="AU7541">
            <v>1</v>
          </cell>
          <cell r="AV7541">
            <v>1</v>
          </cell>
          <cell r="AW7541">
            <v>1</v>
          </cell>
        </row>
        <row r="7542">
          <cell r="S7542" t="str">
            <v>BARCLAY</v>
          </cell>
          <cell r="AF7542">
            <v>0</v>
          </cell>
          <cell r="AG7542">
            <v>0</v>
          </cell>
          <cell r="AH7542">
            <v>0</v>
          </cell>
          <cell r="AI7542">
            <v>0</v>
          </cell>
          <cell r="AJ7542">
            <v>0</v>
          </cell>
          <cell r="AK7542">
            <v>0</v>
          </cell>
          <cell r="AL7542">
            <v>0</v>
          </cell>
          <cell r="AM7542">
            <v>0</v>
          </cell>
          <cell r="AN7542">
            <v>0</v>
          </cell>
          <cell r="AO7542">
            <v>0</v>
          </cell>
          <cell r="AP7542">
            <v>0</v>
          </cell>
          <cell r="AQ7542">
            <v>0</v>
          </cell>
          <cell r="AR7542">
            <v>1</v>
          </cell>
          <cell r="AS7542">
            <v>1</v>
          </cell>
          <cell r="AT7542">
            <v>1</v>
          </cell>
          <cell r="AU7542">
            <v>1</v>
          </cell>
          <cell r="AV7542">
            <v>1</v>
          </cell>
          <cell r="AW7542">
            <v>1</v>
          </cell>
        </row>
        <row r="7543">
          <cell r="S7543" t="str">
            <v>TOWANDA-GRANTLEY</v>
          </cell>
          <cell r="AF7543">
            <v>0</v>
          </cell>
          <cell r="AG7543">
            <v>0</v>
          </cell>
          <cell r="AH7543">
            <v>0</v>
          </cell>
          <cell r="AI7543">
            <v>0</v>
          </cell>
          <cell r="AJ7543">
            <v>0</v>
          </cell>
          <cell r="AK7543">
            <v>0</v>
          </cell>
          <cell r="AL7543">
            <v>0</v>
          </cell>
          <cell r="AM7543">
            <v>0</v>
          </cell>
          <cell r="AN7543">
            <v>0</v>
          </cell>
          <cell r="AO7543">
            <v>0</v>
          </cell>
          <cell r="AP7543">
            <v>0</v>
          </cell>
          <cell r="AQ7543">
            <v>0</v>
          </cell>
          <cell r="AR7543">
            <v>0</v>
          </cell>
          <cell r="AS7543">
            <v>0</v>
          </cell>
          <cell r="AT7543">
            <v>0</v>
          </cell>
          <cell r="AU7543">
            <v>1</v>
          </cell>
          <cell r="AV7543">
            <v>1</v>
          </cell>
          <cell r="AW7543">
            <v>1</v>
          </cell>
        </row>
        <row r="7544">
          <cell r="S7544" t="str">
            <v>GREENSPRING</v>
          </cell>
          <cell r="AF7544">
            <v>0</v>
          </cell>
          <cell r="AG7544">
            <v>0</v>
          </cell>
          <cell r="AH7544">
            <v>0</v>
          </cell>
          <cell r="AI7544">
            <v>0</v>
          </cell>
          <cell r="AJ7544">
            <v>0</v>
          </cell>
          <cell r="AK7544">
            <v>0</v>
          </cell>
          <cell r="AL7544">
            <v>0</v>
          </cell>
          <cell r="AM7544">
            <v>0</v>
          </cell>
          <cell r="AN7544">
            <v>0</v>
          </cell>
          <cell r="AO7544">
            <v>0</v>
          </cell>
          <cell r="AP7544">
            <v>0</v>
          </cell>
          <cell r="AQ7544">
            <v>1</v>
          </cell>
          <cell r="AR7544">
            <v>1</v>
          </cell>
          <cell r="AS7544">
            <v>1</v>
          </cell>
          <cell r="AT7544">
            <v>1</v>
          </cell>
          <cell r="AU7544">
            <v>1</v>
          </cell>
          <cell r="AV7544">
            <v>1</v>
          </cell>
          <cell r="AW7544">
            <v>1</v>
          </cell>
        </row>
        <row r="7545">
          <cell r="S7545" t="str">
            <v>SANDTOWN-WINCHESTER</v>
          </cell>
          <cell r="AF7545">
            <v>0</v>
          </cell>
          <cell r="AG7545">
            <v>0</v>
          </cell>
          <cell r="AH7545">
            <v>0</v>
          </cell>
          <cell r="AI7545">
            <v>0</v>
          </cell>
          <cell r="AJ7545">
            <v>0</v>
          </cell>
          <cell r="AK7545">
            <v>0</v>
          </cell>
          <cell r="AL7545">
            <v>0</v>
          </cell>
          <cell r="AM7545">
            <v>0</v>
          </cell>
          <cell r="AN7545">
            <v>0</v>
          </cell>
          <cell r="AO7545">
            <v>0</v>
          </cell>
          <cell r="AP7545">
            <v>0</v>
          </cell>
          <cell r="AQ7545">
            <v>1</v>
          </cell>
          <cell r="AR7545">
            <v>1</v>
          </cell>
          <cell r="AS7545">
            <v>1</v>
          </cell>
          <cell r="AT7545">
            <v>1</v>
          </cell>
          <cell r="AU7545">
            <v>1</v>
          </cell>
          <cell r="AV7545">
            <v>1</v>
          </cell>
          <cell r="AW7545">
            <v>1</v>
          </cell>
        </row>
        <row r="7546">
          <cell r="S7546" t="str">
            <v>SANDTOWN-WINCHESTER</v>
          </cell>
          <cell r="AF7546">
            <v>0</v>
          </cell>
          <cell r="AG7546">
            <v>0</v>
          </cell>
          <cell r="AH7546">
            <v>0</v>
          </cell>
          <cell r="AI7546">
            <v>0</v>
          </cell>
          <cell r="AJ7546">
            <v>0</v>
          </cell>
          <cell r="AK7546">
            <v>0</v>
          </cell>
          <cell r="AL7546">
            <v>0</v>
          </cell>
          <cell r="AM7546">
            <v>0</v>
          </cell>
          <cell r="AN7546">
            <v>0</v>
          </cell>
          <cell r="AO7546">
            <v>0</v>
          </cell>
          <cell r="AP7546">
            <v>0</v>
          </cell>
          <cell r="AQ7546">
            <v>0</v>
          </cell>
          <cell r="AR7546">
            <v>0</v>
          </cell>
          <cell r="AS7546">
            <v>1</v>
          </cell>
          <cell r="AT7546">
            <v>1</v>
          </cell>
          <cell r="AU7546">
            <v>1</v>
          </cell>
          <cell r="AV7546">
            <v>1</v>
          </cell>
          <cell r="AW7546">
            <v>1</v>
          </cell>
        </row>
        <row r="7547">
          <cell r="S7547" t="str">
            <v>HARLEM PARK</v>
          </cell>
          <cell r="AF7547">
            <v>0</v>
          </cell>
          <cell r="AG7547">
            <v>0</v>
          </cell>
          <cell r="AH7547">
            <v>0</v>
          </cell>
          <cell r="AI7547">
            <v>0</v>
          </cell>
          <cell r="AJ7547">
            <v>0</v>
          </cell>
          <cell r="AK7547">
            <v>0</v>
          </cell>
          <cell r="AL7547">
            <v>0</v>
          </cell>
          <cell r="AM7547">
            <v>0</v>
          </cell>
          <cell r="AN7547">
            <v>0</v>
          </cell>
          <cell r="AO7547">
            <v>0</v>
          </cell>
          <cell r="AP7547">
            <v>0</v>
          </cell>
          <cell r="AQ7547">
            <v>0</v>
          </cell>
          <cell r="AR7547">
            <v>0</v>
          </cell>
          <cell r="AS7547">
            <v>1</v>
          </cell>
          <cell r="AT7547">
            <v>1</v>
          </cell>
          <cell r="AU7547">
            <v>1</v>
          </cell>
          <cell r="AV7547">
            <v>1</v>
          </cell>
          <cell r="AW7547">
            <v>1</v>
          </cell>
        </row>
        <row r="7548">
          <cell r="S7548" t="str">
            <v>HARLEM PARK</v>
          </cell>
          <cell r="AF7548">
            <v>0</v>
          </cell>
          <cell r="AG7548">
            <v>0</v>
          </cell>
          <cell r="AH7548">
            <v>0</v>
          </cell>
          <cell r="AI7548">
            <v>0</v>
          </cell>
          <cell r="AJ7548">
            <v>0</v>
          </cell>
          <cell r="AK7548">
            <v>0</v>
          </cell>
          <cell r="AL7548">
            <v>0</v>
          </cell>
          <cell r="AM7548">
            <v>0</v>
          </cell>
          <cell r="AN7548">
            <v>0</v>
          </cell>
          <cell r="AO7548">
            <v>0</v>
          </cell>
          <cell r="AP7548">
            <v>0</v>
          </cell>
          <cell r="AQ7548">
            <v>0</v>
          </cell>
          <cell r="AR7548">
            <v>0</v>
          </cell>
          <cell r="AS7548">
            <v>0</v>
          </cell>
          <cell r="AT7548">
            <v>0</v>
          </cell>
          <cell r="AU7548">
            <v>0</v>
          </cell>
          <cell r="AV7548">
            <v>1</v>
          </cell>
          <cell r="AW7548">
            <v>1</v>
          </cell>
        </row>
        <row r="7549">
          <cell r="S7549" t="str">
            <v>HARLEM PARK</v>
          </cell>
          <cell r="AF7549">
            <v>0</v>
          </cell>
          <cell r="AG7549">
            <v>0</v>
          </cell>
          <cell r="AH7549">
            <v>0</v>
          </cell>
          <cell r="AI7549">
            <v>0</v>
          </cell>
          <cell r="AJ7549">
            <v>0</v>
          </cell>
          <cell r="AK7549">
            <v>0</v>
          </cell>
          <cell r="AL7549">
            <v>0</v>
          </cell>
          <cell r="AM7549">
            <v>0</v>
          </cell>
          <cell r="AN7549">
            <v>0</v>
          </cell>
          <cell r="AO7549">
            <v>0</v>
          </cell>
          <cell r="AP7549">
            <v>0</v>
          </cell>
          <cell r="AQ7549">
            <v>0</v>
          </cell>
          <cell r="AR7549">
            <v>0</v>
          </cell>
          <cell r="AS7549">
            <v>0</v>
          </cell>
          <cell r="AT7549">
            <v>0</v>
          </cell>
          <cell r="AU7549">
            <v>1</v>
          </cell>
          <cell r="AV7549">
            <v>1</v>
          </cell>
          <cell r="AW7549">
            <v>1</v>
          </cell>
        </row>
        <row r="7550">
          <cell r="S7550" t="str">
            <v>HARLEM PARK</v>
          </cell>
          <cell r="AF7550">
            <v>0</v>
          </cell>
          <cell r="AG7550">
            <v>0</v>
          </cell>
          <cell r="AH7550">
            <v>0</v>
          </cell>
          <cell r="AI7550">
            <v>0</v>
          </cell>
          <cell r="AJ7550">
            <v>0</v>
          </cell>
          <cell r="AK7550">
            <v>0</v>
          </cell>
          <cell r="AL7550">
            <v>0</v>
          </cell>
          <cell r="AM7550">
            <v>0</v>
          </cell>
          <cell r="AN7550">
            <v>0</v>
          </cell>
          <cell r="AO7550">
            <v>0</v>
          </cell>
          <cell r="AP7550">
            <v>0</v>
          </cell>
          <cell r="AQ7550">
            <v>1</v>
          </cell>
          <cell r="AR7550">
            <v>1</v>
          </cell>
          <cell r="AS7550">
            <v>1</v>
          </cell>
          <cell r="AT7550">
            <v>1</v>
          </cell>
          <cell r="AU7550">
            <v>1</v>
          </cell>
          <cell r="AV7550">
            <v>1</v>
          </cell>
          <cell r="AW7550">
            <v>1</v>
          </cell>
        </row>
        <row r="7551">
          <cell r="S7551" t="str">
            <v>FRANKLIN SQUARE</v>
          </cell>
          <cell r="AF7551">
            <v>0</v>
          </cell>
          <cell r="AG7551">
            <v>0</v>
          </cell>
          <cell r="AH7551">
            <v>0</v>
          </cell>
          <cell r="AI7551">
            <v>0</v>
          </cell>
          <cell r="AJ7551">
            <v>0</v>
          </cell>
          <cell r="AK7551">
            <v>0</v>
          </cell>
          <cell r="AL7551">
            <v>0</v>
          </cell>
          <cell r="AM7551">
            <v>0</v>
          </cell>
          <cell r="AN7551">
            <v>0</v>
          </cell>
          <cell r="AO7551">
            <v>0</v>
          </cell>
          <cell r="AP7551">
            <v>0</v>
          </cell>
          <cell r="AQ7551">
            <v>0</v>
          </cell>
          <cell r="AR7551">
            <v>1</v>
          </cell>
          <cell r="AS7551">
            <v>1</v>
          </cell>
          <cell r="AT7551">
            <v>1</v>
          </cell>
          <cell r="AU7551">
            <v>1</v>
          </cell>
          <cell r="AV7551">
            <v>1</v>
          </cell>
          <cell r="AW7551">
            <v>1</v>
          </cell>
        </row>
        <row r="7552">
          <cell r="S7552" t="str">
            <v>DRUID HEIGHTS</v>
          </cell>
          <cell r="AF7552">
            <v>0</v>
          </cell>
          <cell r="AG7552">
            <v>0</v>
          </cell>
          <cell r="AH7552">
            <v>0</v>
          </cell>
          <cell r="AI7552">
            <v>0</v>
          </cell>
          <cell r="AJ7552">
            <v>0</v>
          </cell>
          <cell r="AK7552">
            <v>0</v>
          </cell>
          <cell r="AL7552">
            <v>0</v>
          </cell>
          <cell r="AM7552">
            <v>0</v>
          </cell>
          <cell r="AN7552">
            <v>0</v>
          </cell>
          <cell r="AO7552">
            <v>0</v>
          </cell>
          <cell r="AP7552">
            <v>0</v>
          </cell>
          <cell r="AQ7552">
            <v>1</v>
          </cell>
          <cell r="AR7552">
            <v>1</v>
          </cell>
          <cell r="AS7552">
            <v>1</v>
          </cell>
          <cell r="AT7552">
            <v>1</v>
          </cell>
          <cell r="AU7552">
            <v>1</v>
          </cell>
          <cell r="AV7552">
            <v>1</v>
          </cell>
          <cell r="AW7552">
            <v>1</v>
          </cell>
        </row>
        <row r="7553">
          <cell r="S7553" t="str">
            <v>UPTON</v>
          </cell>
          <cell r="AF7553">
            <v>0</v>
          </cell>
          <cell r="AG7553">
            <v>0</v>
          </cell>
          <cell r="AH7553">
            <v>0</v>
          </cell>
          <cell r="AI7553">
            <v>0</v>
          </cell>
          <cell r="AJ7553">
            <v>0</v>
          </cell>
          <cell r="AK7553">
            <v>0</v>
          </cell>
          <cell r="AL7553">
            <v>0</v>
          </cell>
          <cell r="AM7553">
            <v>0</v>
          </cell>
          <cell r="AN7553">
            <v>0</v>
          </cell>
          <cell r="AO7553">
            <v>0</v>
          </cell>
          <cell r="AP7553">
            <v>0</v>
          </cell>
          <cell r="AQ7553">
            <v>0</v>
          </cell>
          <cell r="AR7553">
            <v>0</v>
          </cell>
          <cell r="AS7553">
            <v>0</v>
          </cell>
          <cell r="AT7553">
            <v>0</v>
          </cell>
          <cell r="AU7553">
            <v>0</v>
          </cell>
          <cell r="AV7553">
            <v>1</v>
          </cell>
          <cell r="AW7553">
            <v>1</v>
          </cell>
        </row>
        <row r="7554">
          <cell r="S7554" t="str">
            <v>MID-TOWN BELVEDERE</v>
          </cell>
          <cell r="AF7554">
            <v>0</v>
          </cell>
          <cell r="AG7554">
            <v>0</v>
          </cell>
          <cell r="AH7554">
            <v>0</v>
          </cell>
          <cell r="AI7554">
            <v>0</v>
          </cell>
          <cell r="AJ7554">
            <v>0</v>
          </cell>
          <cell r="AK7554">
            <v>0</v>
          </cell>
          <cell r="AL7554">
            <v>0</v>
          </cell>
          <cell r="AM7554">
            <v>0</v>
          </cell>
          <cell r="AN7554">
            <v>0</v>
          </cell>
          <cell r="AO7554">
            <v>0</v>
          </cell>
          <cell r="AP7554">
            <v>0</v>
          </cell>
          <cell r="AQ7554">
            <v>0</v>
          </cell>
          <cell r="AR7554">
            <v>0</v>
          </cell>
          <cell r="AS7554">
            <v>0</v>
          </cell>
          <cell r="AT7554">
            <v>1</v>
          </cell>
          <cell r="AU7554">
            <v>1</v>
          </cell>
          <cell r="AV7554">
            <v>1</v>
          </cell>
          <cell r="AW7554">
            <v>1</v>
          </cell>
        </row>
        <row r="7555">
          <cell r="S7555" t="str">
            <v>GREENMOUNT WEST</v>
          </cell>
          <cell r="AF7555">
            <v>0</v>
          </cell>
          <cell r="AG7555">
            <v>0</v>
          </cell>
          <cell r="AH7555">
            <v>0</v>
          </cell>
          <cell r="AI7555">
            <v>0</v>
          </cell>
          <cell r="AJ7555">
            <v>0</v>
          </cell>
          <cell r="AK7555">
            <v>0</v>
          </cell>
          <cell r="AL7555">
            <v>0</v>
          </cell>
          <cell r="AM7555">
            <v>0</v>
          </cell>
          <cell r="AN7555">
            <v>0</v>
          </cell>
          <cell r="AO7555">
            <v>0</v>
          </cell>
          <cell r="AP7555">
            <v>0</v>
          </cell>
          <cell r="AQ7555">
            <v>0</v>
          </cell>
          <cell r="AR7555">
            <v>0</v>
          </cell>
          <cell r="AS7555">
            <v>0</v>
          </cell>
          <cell r="AT7555">
            <v>0</v>
          </cell>
          <cell r="AU7555">
            <v>1</v>
          </cell>
          <cell r="AV7555">
            <v>1</v>
          </cell>
          <cell r="AW7555">
            <v>1</v>
          </cell>
        </row>
        <row r="7556">
          <cell r="S7556" t="str">
            <v>GREENMOUNT WEST</v>
          </cell>
          <cell r="AF7556">
            <v>0</v>
          </cell>
          <cell r="AG7556">
            <v>0</v>
          </cell>
          <cell r="AH7556">
            <v>0</v>
          </cell>
          <cell r="AI7556">
            <v>0</v>
          </cell>
          <cell r="AJ7556">
            <v>0</v>
          </cell>
          <cell r="AK7556">
            <v>0</v>
          </cell>
          <cell r="AL7556">
            <v>0</v>
          </cell>
          <cell r="AM7556">
            <v>0</v>
          </cell>
          <cell r="AN7556">
            <v>0</v>
          </cell>
          <cell r="AO7556">
            <v>0</v>
          </cell>
          <cell r="AP7556">
            <v>0</v>
          </cell>
          <cell r="AQ7556">
            <v>0</v>
          </cell>
          <cell r="AR7556">
            <v>0</v>
          </cell>
          <cell r="AS7556">
            <v>1</v>
          </cell>
          <cell r="AT7556">
            <v>1</v>
          </cell>
          <cell r="AU7556">
            <v>1</v>
          </cell>
          <cell r="AV7556">
            <v>1</v>
          </cell>
          <cell r="AW7556">
            <v>1</v>
          </cell>
        </row>
        <row r="7557">
          <cell r="S7557" t="str">
            <v>BROADWAY EAST</v>
          </cell>
          <cell r="AF7557">
            <v>0</v>
          </cell>
          <cell r="AG7557">
            <v>0</v>
          </cell>
          <cell r="AH7557">
            <v>0</v>
          </cell>
          <cell r="AI7557">
            <v>0</v>
          </cell>
          <cell r="AJ7557">
            <v>0</v>
          </cell>
          <cell r="AK7557">
            <v>0</v>
          </cell>
          <cell r="AL7557">
            <v>0</v>
          </cell>
          <cell r="AM7557">
            <v>0</v>
          </cell>
          <cell r="AN7557">
            <v>0</v>
          </cell>
          <cell r="AO7557">
            <v>0</v>
          </cell>
          <cell r="AP7557">
            <v>0</v>
          </cell>
          <cell r="AQ7557">
            <v>0</v>
          </cell>
          <cell r="AR7557">
            <v>0</v>
          </cell>
          <cell r="AS7557">
            <v>0</v>
          </cell>
          <cell r="AT7557">
            <v>1</v>
          </cell>
          <cell r="AU7557">
            <v>1</v>
          </cell>
          <cell r="AV7557">
            <v>1</v>
          </cell>
          <cell r="AW7557">
            <v>1</v>
          </cell>
        </row>
        <row r="7558">
          <cell r="S7558" t="str">
            <v>MIDDLE EAST</v>
          </cell>
          <cell r="AF7558">
            <v>0</v>
          </cell>
          <cell r="AG7558">
            <v>0</v>
          </cell>
          <cell r="AH7558">
            <v>0</v>
          </cell>
          <cell r="AI7558">
            <v>0</v>
          </cell>
          <cell r="AJ7558">
            <v>0</v>
          </cell>
          <cell r="AK7558">
            <v>0</v>
          </cell>
          <cell r="AL7558">
            <v>0</v>
          </cell>
          <cell r="AM7558">
            <v>0</v>
          </cell>
          <cell r="AN7558">
            <v>0</v>
          </cell>
          <cell r="AO7558">
            <v>0</v>
          </cell>
          <cell r="AP7558">
            <v>0</v>
          </cell>
          <cell r="AQ7558">
            <v>0</v>
          </cell>
          <cell r="AR7558">
            <v>0</v>
          </cell>
          <cell r="AS7558">
            <v>0</v>
          </cell>
          <cell r="AT7558">
            <v>0</v>
          </cell>
          <cell r="AU7558">
            <v>0</v>
          </cell>
          <cell r="AV7558">
            <v>1</v>
          </cell>
          <cell r="AW7558">
            <v>1</v>
          </cell>
        </row>
        <row r="7559">
          <cell r="S7559" t="str">
            <v>ALLENDALE</v>
          </cell>
          <cell r="AF7559">
            <v>0</v>
          </cell>
          <cell r="AG7559">
            <v>0</v>
          </cell>
          <cell r="AH7559">
            <v>0</v>
          </cell>
          <cell r="AI7559">
            <v>0</v>
          </cell>
          <cell r="AJ7559">
            <v>0</v>
          </cell>
          <cell r="AK7559">
            <v>0</v>
          </cell>
          <cell r="AL7559">
            <v>0</v>
          </cell>
          <cell r="AM7559">
            <v>0</v>
          </cell>
          <cell r="AN7559">
            <v>0</v>
          </cell>
          <cell r="AO7559">
            <v>0</v>
          </cell>
          <cell r="AP7559">
            <v>0</v>
          </cell>
          <cell r="AQ7559">
            <v>0</v>
          </cell>
          <cell r="AR7559">
            <v>1</v>
          </cell>
          <cell r="AS7559">
            <v>1</v>
          </cell>
          <cell r="AT7559">
            <v>1</v>
          </cell>
          <cell r="AU7559">
            <v>1</v>
          </cell>
          <cell r="AV7559">
            <v>1</v>
          </cell>
          <cell r="AW7559">
            <v>1</v>
          </cell>
        </row>
        <row r="7560">
          <cell r="S7560" t="str">
            <v>MOUNT HOLLY</v>
          </cell>
          <cell r="AF7560">
            <v>0</v>
          </cell>
          <cell r="AG7560">
            <v>0</v>
          </cell>
          <cell r="AH7560">
            <v>0</v>
          </cell>
          <cell r="AI7560">
            <v>0</v>
          </cell>
          <cell r="AJ7560">
            <v>0</v>
          </cell>
          <cell r="AK7560">
            <v>0</v>
          </cell>
          <cell r="AL7560">
            <v>0</v>
          </cell>
          <cell r="AM7560">
            <v>0</v>
          </cell>
          <cell r="AN7560">
            <v>0</v>
          </cell>
          <cell r="AO7560">
            <v>0</v>
          </cell>
          <cell r="AP7560">
            <v>0</v>
          </cell>
          <cell r="AQ7560">
            <v>0</v>
          </cell>
          <cell r="AR7560">
            <v>0</v>
          </cell>
          <cell r="AS7560">
            <v>0</v>
          </cell>
          <cell r="AT7560">
            <v>1</v>
          </cell>
          <cell r="AU7560">
            <v>1</v>
          </cell>
          <cell r="AV7560">
            <v>1</v>
          </cell>
          <cell r="AW7560">
            <v>1</v>
          </cell>
        </row>
        <row r="7561">
          <cell r="S7561" t="str">
            <v>MOUNT HOLLY</v>
          </cell>
          <cell r="AF7561">
            <v>0</v>
          </cell>
          <cell r="AG7561">
            <v>0</v>
          </cell>
          <cell r="AH7561">
            <v>0</v>
          </cell>
          <cell r="AI7561">
            <v>0</v>
          </cell>
          <cell r="AJ7561">
            <v>0</v>
          </cell>
          <cell r="AK7561">
            <v>0</v>
          </cell>
          <cell r="AL7561">
            <v>0</v>
          </cell>
          <cell r="AM7561">
            <v>1</v>
          </cell>
          <cell r="AN7561">
            <v>1</v>
          </cell>
          <cell r="AO7561">
            <v>1</v>
          </cell>
          <cell r="AP7561">
            <v>1</v>
          </cell>
          <cell r="AQ7561">
            <v>1</v>
          </cell>
          <cell r="AR7561">
            <v>1</v>
          </cell>
          <cell r="AS7561">
            <v>1</v>
          </cell>
          <cell r="AT7561">
            <v>1</v>
          </cell>
          <cell r="AU7561">
            <v>1</v>
          </cell>
          <cell r="AV7561">
            <v>1</v>
          </cell>
          <cell r="AW7561">
            <v>1</v>
          </cell>
        </row>
        <row r="7562">
          <cell r="S7562" t="str">
            <v>SANDTOWN-WINCHESTER</v>
          </cell>
          <cell r="AF7562">
            <v>0</v>
          </cell>
          <cell r="AG7562">
            <v>0</v>
          </cell>
          <cell r="AH7562">
            <v>0</v>
          </cell>
          <cell r="AI7562">
            <v>0</v>
          </cell>
          <cell r="AJ7562">
            <v>0</v>
          </cell>
          <cell r="AK7562">
            <v>0</v>
          </cell>
          <cell r="AL7562">
            <v>0</v>
          </cell>
          <cell r="AM7562">
            <v>0</v>
          </cell>
          <cell r="AN7562">
            <v>0</v>
          </cell>
          <cell r="AO7562">
            <v>0</v>
          </cell>
          <cell r="AP7562">
            <v>0</v>
          </cell>
          <cell r="AQ7562">
            <v>0</v>
          </cell>
          <cell r="AR7562">
            <v>0</v>
          </cell>
          <cell r="AS7562">
            <v>1</v>
          </cell>
          <cell r="AT7562">
            <v>1</v>
          </cell>
          <cell r="AU7562">
            <v>1</v>
          </cell>
          <cell r="AV7562">
            <v>1</v>
          </cell>
          <cell r="AW7562">
            <v>1</v>
          </cell>
        </row>
        <row r="7563">
          <cell r="S7563" t="str">
            <v>SANDTOWN-WINCHESTER</v>
          </cell>
          <cell r="AF7563">
            <v>0</v>
          </cell>
          <cell r="AG7563">
            <v>0</v>
          </cell>
          <cell r="AH7563">
            <v>0</v>
          </cell>
          <cell r="AI7563">
            <v>0</v>
          </cell>
          <cell r="AJ7563">
            <v>0</v>
          </cell>
          <cell r="AK7563">
            <v>0</v>
          </cell>
          <cell r="AL7563">
            <v>0</v>
          </cell>
          <cell r="AM7563">
            <v>0</v>
          </cell>
          <cell r="AN7563">
            <v>0</v>
          </cell>
          <cell r="AO7563">
            <v>0</v>
          </cell>
          <cell r="AP7563">
            <v>0</v>
          </cell>
          <cell r="AQ7563">
            <v>0</v>
          </cell>
          <cell r="AR7563">
            <v>0</v>
          </cell>
          <cell r="AS7563">
            <v>1</v>
          </cell>
          <cell r="AT7563">
            <v>1</v>
          </cell>
          <cell r="AU7563">
            <v>1</v>
          </cell>
          <cell r="AV7563">
            <v>1</v>
          </cell>
          <cell r="AW7563">
            <v>1</v>
          </cell>
        </row>
        <row r="7564">
          <cell r="S7564" t="str">
            <v>CARROLLTON RIDGE</v>
          </cell>
          <cell r="AF7564">
            <v>0</v>
          </cell>
          <cell r="AG7564">
            <v>0</v>
          </cell>
          <cell r="AH7564">
            <v>0</v>
          </cell>
          <cell r="AI7564">
            <v>0</v>
          </cell>
          <cell r="AJ7564">
            <v>0</v>
          </cell>
          <cell r="AK7564">
            <v>0</v>
          </cell>
          <cell r="AL7564">
            <v>0</v>
          </cell>
          <cell r="AM7564">
            <v>0</v>
          </cell>
          <cell r="AN7564">
            <v>0</v>
          </cell>
          <cell r="AO7564">
            <v>0</v>
          </cell>
          <cell r="AP7564">
            <v>0</v>
          </cell>
          <cell r="AQ7564">
            <v>0</v>
          </cell>
          <cell r="AR7564">
            <v>0</v>
          </cell>
          <cell r="AS7564">
            <v>0</v>
          </cell>
          <cell r="AT7564">
            <v>0</v>
          </cell>
          <cell r="AU7564">
            <v>1</v>
          </cell>
          <cell r="AV7564">
            <v>1</v>
          </cell>
          <cell r="AW7564">
            <v>1</v>
          </cell>
        </row>
        <row r="7565">
          <cell r="S7565" t="str">
            <v>ALLENDALE</v>
          </cell>
          <cell r="AF7565">
            <v>0</v>
          </cell>
          <cell r="AG7565">
            <v>0</v>
          </cell>
          <cell r="AH7565">
            <v>0</v>
          </cell>
          <cell r="AI7565">
            <v>0</v>
          </cell>
          <cell r="AJ7565">
            <v>0</v>
          </cell>
          <cell r="AK7565">
            <v>0</v>
          </cell>
          <cell r="AL7565">
            <v>0</v>
          </cell>
          <cell r="AM7565">
            <v>0</v>
          </cell>
          <cell r="AN7565">
            <v>0</v>
          </cell>
          <cell r="AO7565">
            <v>0</v>
          </cell>
          <cell r="AP7565">
            <v>0</v>
          </cell>
          <cell r="AQ7565">
            <v>0</v>
          </cell>
          <cell r="AR7565">
            <v>0</v>
          </cell>
          <cell r="AS7565">
            <v>0</v>
          </cell>
          <cell r="AT7565">
            <v>0</v>
          </cell>
          <cell r="AU7565">
            <v>1</v>
          </cell>
          <cell r="AV7565">
            <v>1</v>
          </cell>
          <cell r="AW7565">
            <v>1</v>
          </cell>
        </row>
        <row r="7566">
          <cell r="S7566" t="str">
            <v>MIDDLE EAST</v>
          </cell>
          <cell r="AF7566">
            <v>0</v>
          </cell>
          <cell r="AG7566">
            <v>0</v>
          </cell>
          <cell r="AH7566">
            <v>0</v>
          </cell>
          <cell r="AI7566">
            <v>0</v>
          </cell>
          <cell r="AJ7566">
            <v>0</v>
          </cell>
          <cell r="AK7566">
            <v>0</v>
          </cell>
          <cell r="AL7566">
            <v>0</v>
          </cell>
          <cell r="AM7566">
            <v>0</v>
          </cell>
          <cell r="AN7566">
            <v>0</v>
          </cell>
          <cell r="AO7566">
            <v>0</v>
          </cell>
          <cell r="AP7566">
            <v>1</v>
          </cell>
          <cell r="AQ7566">
            <v>1</v>
          </cell>
          <cell r="AR7566">
            <v>1</v>
          </cell>
          <cell r="AS7566">
            <v>1</v>
          </cell>
          <cell r="AT7566">
            <v>1</v>
          </cell>
          <cell r="AU7566">
            <v>1</v>
          </cell>
          <cell r="AV7566">
            <v>1</v>
          </cell>
          <cell r="AW7566">
            <v>1</v>
          </cell>
        </row>
        <row r="7567">
          <cell r="S7567" t="str">
            <v>ELLWOOD PARK/MONUMENT</v>
          </cell>
          <cell r="AF7567">
            <v>0</v>
          </cell>
          <cell r="AG7567">
            <v>0</v>
          </cell>
          <cell r="AH7567">
            <v>0</v>
          </cell>
          <cell r="AI7567">
            <v>0</v>
          </cell>
          <cell r="AJ7567">
            <v>0</v>
          </cell>
          <cell r="AK7567">
            <v>0</v>
          </cell>
          <cell r="AL7567">
            <v>0</v>
          </cell>
          <cell r="AM7567">
            <v>0</v>
          </cell>
          <cell r="AN7567">
            <v>0</v>
          </cell>
          <cell r="AO7567">
            <v>0</v>
          </cell>
          <cell r="AP7567">
            <v>0</v>
          </cell>
          <cell r="AQ7567">
            <v>0</v>
          </cell>
          <cell r="AR7567">
            <v>0</v>
          </cell>
          <cell r="AS7567">
            <v>0</v>
          </cell>
          <cell r="AT7567">
            <v>1</v>
          </cell>
          <cell r="AU7567">
            <v>1</v>
          </cell>
          <cell r="AV7567">
            <v>1</v>
          </cell>
          <cell r="AW7567">
            <v>1</v>
          </cell>
        </row>
        <row r="7568">
          <cell r="S7568" t="str">
            <v>KRESSON</v>
          </cell>
          <cell r="AF7568">
            <v>0</v>
          </cell>
          <cell r="AG7568">
            <v>0</v>
          </cell>
          <cell r="AH7568">
            <v>0</v>
          </cell>
          <cell r="AI7568">
            <v>0</v>
          </cell>
          <cell r="AJ7568">
            <v>0</v>
          </cell>
          <cell r="AK7568">
            <v>0</v>
          </cell>
          <cell r="AL7568">
            <v>0</v>
          </cell>
          <cell r="AM7568">
            <v>0</v>
          </cell>
          <cell r="AN7568">
            <v>0</v>
          </cell>
          <cell r="AO7568">
            <v>0</v>
          </cell>
          <cell r="AP7568">
            <v>0</v>
          </cell>
          <cell r="AQ7568">
            <v>0</v>
          </cell>
          <cell r="AR7568">
            <v>0</v>
          </cell>
          <cell r="AS7568">
            <v>0</v>
          </cell>
          <cell r="AT7568">
            <v>1</v>
          </cell>
          <cell r="AU7568">
            <v>1</v>
          </cell>
          <cell r="AV7568">
            <v>1</v>
          </cell>
          <cell r="AW7568">
            <v>1</v>
          </cell>
        </row>
        <row r="7569">
          <cell r="S7569" t="str">
            <v>BOOTH-BOYD</v>
          </cell>
          <cell r="AF7569">
            <v>0</v>
          </cell>
          <cell r="AG7569">
            <v>0</v>
          </cell>
          <cell r="AH7569">
            <v>0</v>
          </cell>
          <cell r="AI7569">
            <v>0</v>
          </cell>
          <cell r="AJ7569">
            <v>0</v>
          </cell>
          <cell r="AK7569">
            <v>0</v>
          </cell>
          <cell r="AL7569">
            <v>0</v>
          </cell>
          <cell r="AM7569">
            <v>0</v>
          </cell>
          <cell r="AN7569">
            <v>0</v>
          </cell>
          <cell r="AO7569">
            <v>0</v>
          </cell>
          <cell r="AP7569">
            <v>0</v>
          </cell>
          <cell r="AQ7569">
            <v>0</v>
          </cell>
          <cell r="AR7569">
            <v>0</v>
          </cell>
          <cell r="AS7569">
            <v>0</v>
          </cell>
          <cell r="AT7569">
            <v>1</v>
          </cell>
          <cell r="AU7569">
            <v>1</v>
          </cell>
          <cell r="AV7569">
            <v>1</v>
          </cell>
          <cell r="AW7569">
            <v>1</v>
          </cell>
        </row>
        <row r="7570">
          <cell r="S7570" t="str">
            <v>CARROLLTON RIDGE</v>
          </cell>
          <cell r="AF7570">
            <v>0</v>
          </cell>
          <cell r="AG7570">
            <v>0</v>
          </cell>
          <cell r="AH7570">
            <v>0</v>
          </cell>
          <cell r="AI7570">
            <v>0</v>
          </cell>
          <cell r="AJ7570">
            <v>0</v>
          </cell>
          <cell r="AK7570">
            <v>0</v>
          </cell>
          <cell r="AL7570">
            <v>0</v>
          </cell>
          <cell r="AM7570">
            <v>0</v>
          </cell>
          <cell r="AN7570">
            <v>0</v>
          </cell>
          <cell r="AO7570">
            <v>0</v>
          </cell>
          <cell r="AP7570">
            <v>0</v>
          </cell>
          <cell r="AQ7570">
            <v>0</v>
          </cell>
          <cell r="AR7570">
            <v>0</v>
          </cell>
          <cell r="AS7570">
            <v>1</v>
          </cell>
          <cell r="AT7570">
            <v>1</v>
          </cell>
          <cell r="AU7570">
            <v>1</v>
          </cell>
          <cell r="AV7570">
            <v>1</v>
          </cell>
          <cell r="AW7570">
            <v>1</v>
          </cell>
        </row>
        <row r="7571">
          <cell r="S7571" t="str">
            <v>NEW SOUTHWEST/MOUNT CLARE</v>
          </cell>
          <cell r="AF7571">
            <v>0</v>
          </cell>
          <cell r="AG7571">
            <v>0</v>
          </cell>
          <cell r="AH7571">
            <v>0</v>
          </cell>
          <cell r="AI7571">
            <v>0</v>
          </cell>
          <cell r="AJ7571">
            <v>0</v>
          </cell>
          <cell r="AK7571">
            <v>0</v>
          </cell>
          <cell r="AL7571">
            <v>0</v>
          </cell>
          <cell r="AM7571">
            <v>0</v>
          </cell>
          <cell r="AN7571">
            <v>0</v>
          </cell>
          <cell r="AO7571">
            <v>0</v>
          </cell>
          <cell r="AP7571">
            <v>0</v>
          </cell>
          <cell r="AQ7571">
            <v>0</v>
          </cell>
          <cell r="AR7571">
            <v>0</v>
          </cell>
          <cell r="AS7571">
            <v>0</v>
          </cell>
          <cell r="AT7571">
            <v>0</v>
          </cell>
          <cell r="AU7571">
            <v>1</v>
          </cell>
          <cell r="AV7571">
            <v>1</v>
          </cell>
          <cell r="AW7571">
            <v>1</v>
          </cell>
        </row>
        <row r="7572">
          <cell r="S7572" t="str">
            <v>MIDDLE EAST</v>
          </cell>
          <cell r="AF7572">
            <v>0</v>
          </cell>
          <cell r="AG7572">
            <v>0</v>
          </cell>
          <cell r="AH7572">
            <v>0</v>
          </cell>
          <cell r="AI7572">
            <v>0</v>
          </cell>
          <cell r="AJ7572">
            <v>0</v>
          </cell>
          <cell r="AK7572">
            <v>0</v>
          </cell>
          <cell r="AL7572">
            <v>0</v>
          </cell>
          <cell r="AM7572">
            <v>0</v>
          </cell>
          <cell r="AN7572">
            <v>0</v>
          </cell>
          <cell r="AO7572">
            <v>0</v>
          </cell>
          <cell r="AP7572">
            <v>0</v>
          </cell>
          <cell r="AQ7572">
            <v>0</v>
          </cell>
          <cell r="AR7572">
            <v>0</v>
          </cell>
          <cell r="AS7572">
            <v>0</v>
          </cell>
          <cell r="AT7572">
            <v>1</v>
          </cell>
          <cell r="AU7572">
            <v>1</v>
          </cell>
          <cell r="AV7572">
            <v>1</v>
          </cell>
          <cell r="AW7572">
            <v>1</v>
          </cell>
        </row>
        <row r="7573">
          <cell r="S7573" t="str">
            <v>MIDDLE EAST</v>
          </cell>
          <cell r="AF7573">
            <v>0</v>
          </cell>
          <cell r="AG7573">
            <v>0</v>
          </cell>
          <cell r="AH7573">
            <v>0</v>
          </cell>
          <cell r="AI7573">
            <v>0</v>
          </cell>
          <cell r="AJ7573">
            <v>0</v>
          </cell>
          <cell r="AK7573">
            <v>0</v>
          </cell>
          <cell r="AL7573">
            <v>0</v>
          </cell>
          <cell r="AM7573">
            <v>0</v>
          </cell>
          <cell r="AN7573">
            <v>0</v>
          </cell>
          <cell r="AO7573">
            <v>0</v>
          </cell>
          <cell r="AP7573">
            <v>0</v>
          </cell>
          <cell r="AQ7573">
            <v>0</v>
          </cell>
          <cell r="AR7573">
            <v>0</v>
          </cell>
          <cell r="AS7573">
            <v>0</v>
          </cell>
          <cell r="AT7573">
            <v>0</v>
          </cell>
          <cell r="AU7573">
            <v>0</v>
          </cell>
          <cell r="AV7573">
            <v>1</v>
          </cell>
          <cell r="AW7573">
            <v>1</v>
          </cell>
        </row>
        <row r="7574">
          <cell r="S7574" t="str">
            <v>FAIRMONT</v>
          </cell>
          <cell r="AF7574">
            <v>0</v>
          </cell>
          <cell r="AG7574">
            <v>0</v>
          </cell>
          <cell r="AH7574">
            <v>0</v>
          </cell>
          <cell r="AI7574">
            <v>0</v>
          </cell>
          <cell r="AJ7574">
            <v>0</v>
          </cell>
          <cell r="AK7574">
            <v>0</v>
          </cell>
          <cell r="AL7574">
            <v>0</v>
          </cell>
          <cell r="AM7574">
            <v>0</v>
          </cell>
          <cell r="AN7574">
            <v>0</v>
          </cell>
          <cell r="AO7574">
            <v>0</v>
          </cell>
          <cell r="AP7574">
            <v>0</v>
          </cell>
          <cell r="AQ7574">
            <v>0</v>
          </cell>
          <cell r="AR7574">
            <v>0</v>
          </cell>
          <cell r="AS7574">
            <v>0</v>
          </cell>
          <cell r="AT7574">
            <v>1</v>
          </cell>
          <cell r="AU7574">
            <v>1</v>
          </cell>
          <cell r="AV7574">
            <v>1</v>
          </cell>
          <cell r="AW7574">
            <v>1</v>
          </cell>
        </row>
        <row r="7575">
          <cell r="S7575" t="str">
            <v>CENTRAL PARK HEIGHTS</v>
          </cell>
          <cell r="AF7575">
            <v>0</v>
          </cell>
          <cell r="AG7575">
            <v>0</v>
          </cell>
          <cell r="AH7575">
            <v>0</v>
          </cell>
          <cell r="AI7575">
            <v>0</v>
          </cell>
          <cell r="AJ7575">
            <v>0</v>
          </cell>
          <cell r="AK7575">
            <v>0</v>
          </cell>
          <cell r="AL7575">
            <v>0</v>
          </cell>
          <cell r="AM7575">
            <v>0</v>
          </cell>
          <cell r="AN7575">
            <v>0</v>
          </cell>
          <cell r="AO7575">
            <v>0</v>
          </cell>
          <cell r="AP7575">
            <v>0</v>
          </cell>
          <cell r="AQ7575">
            <v>0</v>
          </cell>
          <cell r="AR7575">
            <v>0</v>
          </cell>
          <cell r="AS7575">
            <v>0</v>
          </cell>
          <cell r="AT7575">
            <v>0</v>
          </cell>
          <cell r="AU7575">
            <v>1</v>
          </cell>
          <cell r="AV7575">
            <v>1</v>
          </cell>
          <cell r="AW7575">
            <v>1</v>
          </cell>
        </row>
        <row r="7576">
          <cell r="S7576" t="str">
            <v>CENTRAL PARK HEIGHTS</v>
          </cell>
          <cell r="AF7576">
            <v>0</v>
          </cell>
          <cell r="AG7576">
            <v>0</v>
          </cell>
          <cell r="AH7576">
            <v>0</v>
          </cell>
          <cell r="AI7576">
            <v>0</v>
          </cell>
          <cell r="AJ7576">
            <v>0</v>
          </cell>
          <cell r="AK7576">
            <v>0</v>
          </cell>
          <cell r="AL7576">
            <v>0</v>
          </cell>
          <cell r="AM7576">
            <v>0</v>
          </cell>
          <cell r="AN7576">
            <v>0</v>
          </cell>
          <cell r="AO7576">
            <v>0</v>
          </cell>
          <cell r="AP7576">
            <v>0</v>
          </cell>
          <cell r="AQ7576">
            <v>0</v>
          </cell>
          <cell r="AR7576">
            <v>0</v>
          </cell>
          <cell r="AS7576">
            <v>0</v>
          </cell>
          <cell r="AT7576">
            <v>0</v>
          </cell>
          <cell r="AU7576">
            <v>1</v>
          </cell>
          <cell r="AV7576">
            <v>1</v>
          </cell>
          <cell r="AW7576">
            <v>1</v>
          </cell>
        </row>
        <row r="7577">
          <cell r="S7577" t="str">
            <v>CEDMONT</v>
          </cell>
          <cell r="AF7577">
            <v>0</v>
          </cell>
          <cell r="AG7577">
            <v>0</v>
          </cell>
          <cell r="AH7577">
            <v>0</v>
          </cell>
          <cell r="AI7577">
            <v>0</v>
          </cell>
          <cell r="AJ7577">
            <v>0</v>
          </cell>
          <cell r="AK7577">
            <v>0</v>
          </cell>
          <cell r="AL7577">
            <v>0</v>
          </cell>
          <cell r="AM7577">
            <v>0</v>
          </cell>
          <cell r="AN7577">
            <v>0</v>
          </cell>
          <cell r="AO7577">
            <v>0</v>
          </cell>
          <cell r="AP7577">
            <v>0</v>
          </cell>
          <cell r="AQ7577">
            <v>0</v>
          </cell>
          <cell r="AR7577">
            <v>0</v>
          </cell>
          <cell r="AS7577">
            <v>0</v>
          </cell>
          <cell r="AT7577">
            <v>1</v>
          </cell>
          <cell r="AU7577">
            <v>1</v>
          </cell>
          <cell r="AV7577">
            <v>1</v>
          </cell>
          <cell r="AW7577">
            <v>1</v>
          </cell>
        </row>
        <row r="7578">
          <cell r="S7578" t="str">
            <v>MILLHILL</v>
          </cell>
          <cell r="AF7578">
            <v>0</v>
          </cell>
          <cell r="AG7578">
            <v>0</v>
          </cell>
          <cell r="AH7578">
            <v>0</v>
          </cell>
          <cell r="AI7578">
            <v>0</v>
          </cell>
          <cell r="AJ7578">
            <v>0</v>
          </cell>
          <cell r="AK7578">
            <v>0</v>
          </cell>
          <cell r="AL7578">
            <v>0</v>
          </cell>
          <cell r="AM7578">
            <v>0</v>
          </cell>
          <cell r="AN7578">
            <v>0</v>
          </cell>
          <cell r="AO7578">
            <v>0</v>
          </cell>
          <cell r="AP7578">
            <v>0</v>
          </cell>
          <cell r="AQ7578">
            <v>0</v>
          </cell>
          <cell r="AR7578">
            <v>0</v>
          </cell>
          <cell r="AS7578">
            <v>0</v>
          </cell>
          <cell r="AT7578">
            <v>1</v>
          </cell>
          <cell r="AU7578">
            <v>1</v>
          </cell>
          <cell r="AV7578">
            <v>1</v>
          </cell>
          <cell r="AW7578">
            <v>1</v>
          </cell>
        </row>
        <row r="7579">
          <cell r="S7579" t="str">
            <v>HARLEM PARK</v>
          </cell>
          <cell r="AF7579">
            <v>0</v>
          </cell>
          <cell r="AG7579">
            <v>0</v>
          </cell>
          <cell r="AH7579">
            <v>0</v>
          </cell>
          <cell r="AI7579">
            <v>0</v>
          </cell>
          <cell r="AJ7579">
            <v>0</v>
          </cell>
          <cell r="AK7579">
            <v>0</v>
          </cell>
          <cell r="AL7579">
            <v>0</v>
          </cell>
          <cell r="AM7579">
            <v>0</v>
          </cell>
          <cell r="AN7579">
            <v>0</v>
          </cell>
          <cell r="AO7579">
            <v>0</v>
          </cell>
          <cell r="AP7579">
            <v>0</v>
          </cell>
          <cell r="AQ7579">
            <v>0</v>
          </cell>
          <cell r="AR7579">
            <v>0</v>
          </cell>
          <cell r="AS7579">
            <v>1</v>
          </cell>
          <cell r="AT7579">
            <v>1</v>
          </cell>
          <cell r="AU7579">
            <v>1</v>
          </cell>
          <cell r="AV7579">
            <v>1</v>
          </cell>
          <cell r="AW7579">
            <v>1</v>
          </cell>
        </row>
        <row r="7580">
          <cell r="S7580" t="str">
            <v>UNION SQUARE</v>
          </cell>
          <cell r="AF7580">
            <v>0</v>
          </cell>
          <cell r="AG7580">
            <v>0</v>
          </cell>
          <cell r="AH7580">
            <v>0</v>
          </cell>
          <cell r="AI7580">
            <v>0</v>
          </cell>
          <cell r="AJ7580">
            <v>0</v>
          </cell>
          <cell r="AK7580">
            <v>0</v>
          </cell>
          <cell r="AL7580">
            <v>0</v>
          </cell>
          <cell r="AM7580">
            <v>0</v>
          </cell>
          <cell r="AN7580">
            <v>0</v>
          </cell>
          <cell r="AO7580">
            <v>0</v>
          </cell>
          <cell r="AP7580">
            <v>0</v>
          </cell>
          <cell r="AQ7580">
            <v>0</v>
          </cell>
          <cell r="AR7580">
            <v>1</v>
          </cell>
          <cell r="AS7580">
            <v>1</v>
          </cell>
          <cell r="AT7580">
            <v>1</v>
          </cell>
          <cell r="AU7580">
            <v>1</v>
          </cell>
          <cell r="AV7580">
            <v>1</v>
          </cell>
          <cell r="AW7580">
            <v>1</v>
          </cell>
        </row>
        <row r="7581">
          <cell r="S7581" t="str">
            <v>NEW SOUTHWEST/MOUNT CLARE</v>
          </cell>
          <cell r="AF7581">
            <v>0</v>
          </cell>
          <cell r="AG7581">
            <v>0</v>
          </cell>
          <cell r="AH7581">
            <v>0</v>
          </cell>
          <cell r="AI7581">
            <v>0</v>
          </cell>
          <cell r="AJ7581">
            <v>0</v>
          </cell>
          <cell r="AK7581">
            <v>0</v>
          </cell>
          <cell r="AL7581">
            <v>0</v>
          </cell>
          <cell r="AM7581">
            <v>0</v>
          </cell>
          <cell r="AN7581">
            <v>0</v>
          </cell>
          <cell r="AO7581">
            <v>0</v>
          </cell>
          <cell r="AP7581">
            <v>0</v>
          </cell>
          <cell r="AQ7581">
            <v>0</v>
          </cell>
          <cell r="AR7581">
            <v>0</v>
          </cell>
          <cell r="AS7581">
            <v>1</v>
          </cell>
          <cell r="AT7581">
            <v>1</v>
          </cell>
          <cell r="AU7581">
            <v>1</v>
          </cell>
          <cell r="AV7581">
            <v>1</v>
          </cell>
          <cell r="AW7581">
            <v>1</v>
          </cell>
        </row>
        <row r="7582">
          <cell r="S7582" t="str">
            <v>WASHINGTON VILLAGE</v>
          </cell>
          <cell r="AF7582">
            <v>0</v>
          </cell>
          <cell r="AG7582">
            <v>0</v>
          </cell>
          <cell r="AH7582">
            <v>0</v>
          </cell>
          <cell r="AI7582">
            <v>0</v>
          </cell>
          <cell r="AJ7582">
            <v>0</v>
          </cell>
          <cell r="AK7582">
            <v>0</v>
          </cell>
          <cell r="AL7582">
            <v>0</v>
          </cell>
          <cell r="AM7582">
            <v>0</v>
          </cell>
          <cell r="AN7582">
            <v>0</v>
          </cell>
          <cell r="AO7582">
            <v>0</v>
          </cell>
          <cell r="AP7582">
            <v>0</v>
          </cell>
          <cell r="AQ7582">
            <v>0</v>
          </cell>
          <cell r="AR7582">
            <v>0</v>
          </cell>
          <cell r="AS7582">
            <v>0</v>
          </cell>
          <cell r="AT7582">
            <v>0</v>
          </cell>
          <cell r="AU7582">
            <v>1</v>
          </cell>
          <cell r="AV7582">
            <v>1</v>
          </cell>
          <cell r="AW7582">
            <v>1</v>
          </cell>
        </row>
        <row r="7583">
          <cell r="S7583" t="str">
            <v>OLIVER</v>
          </cell>
          <cell r="AF7583">
            <v>0</v>
          </cell>
          <cell r="AG7583">
            <v>0</v>
          </cell>
          <cell r="AH7583">
            <v>0</v>
          </cell>
          <cell r="AI7583">
            <v>0</v>
          </cell>
          <cell r="AJ7583">
            <v>0</v>
          </cell>
          <cell r="AK7583">
            <v>0</v>
          </cell>
          <cell r="AL7583">
            <v>0</v>
          </cell>
          <cell r="AM7583">
            <v>0</v>
          </cell>
          <cell r="AN7583">
            <v>0</v>
          </cell>
          <cell r="AO7583">
            <v>0</v>
          </cell>
          <cell r="AP7583">
            <v>0</v>
          </cell>
          <cell r="AQ7583">
            <v>0</v>
          </cell>
          <cell r="AR7583">
            <v>0</v>
          </cell>
          <cell r="AS7583">
            <v>0</v>
          </cell>
          <cell r="AT7583">
            <v>0</v>
          </cell>
          <cell r="AU7583">
            <v>1</v>
          </cell>
          <cell r="AV7583">
            <v>1</v>
          </cell>
          <cell r="AW7583">
            <v>1</v>
          </cell>
        </row>
        <row r="7584">
          <cell r="S7584" t="str">
            <v>BROADWAY EAST</v>
          </cell>
          <cell r="AF7584">
            <v>0</v>
          </cell>
          <cell r="AG7584">
            <v>0</v>
          </cell>
          <cell r="AH7584">
            <v>0</v>
          </cell>
          <cell r="AI7584">
            <v>0</v>
          </cell>
          <cell r="AJ7584">
            <v>0</v>
          </cell>
          <cell r="AK7584">
            <v>0</v>
          </cell>
          <cell r="AL7584">
            <v>0</v>
          </cell>
          <cell r="AM7584">
            <v>0</v>
          </cell>
          <cell r="AN7584">
            <v>0</v>
          </cell>
          <cell r="AO7584">
            <v>0</v>
          </cell>
          <cell r="AP7584">
            <v>0</v>
          </cell>
          <cell r="AQ7584">
            <v>0</v>
          </cell>
          <cell r="AR7584">
            <v>0</v>
          </cell>
          <cell r="AS7584">
            <v>1</v>
          </cell>
          <cell r="AT7584">
            <v>1</v>
          </cell>
          <cell r="AU7584">
            <v>1</v>
          </cell>
          <cell r="AV7584">
            <v>1</v>
          </cell>
          <cell r="AW7584">
            <v>1</v>
          </cell>
        </row>
        <row r="7585">
          <cell r="S7585" t="str">
            <v>MONDAWMIN</v>
          </cell>
          <cell r="AF7585">
            <v>0</v>
          </cell>
          <cell r="AG7585">
            <v>0</v>
          </cell>
          <cell r="AH7585">
            <v>0</v>
          </cell>
          <cell r="AI7585">
            <v>0</v>
          </cell>
          <cell r="AJ7585">
            <v>0</v>
          </cell>
          <cell r="AK7585">
            <v>0</v>
          </cell>
          <cell r="AL7585">
            <v>0</v>
          </cell>
          <cell r="AM7585">
            <v>0</v>
          </cell>
          <cell r="AN7585">
            <v>0</v>
          </cell>
          <cell r="AO7585">
            <v>0</v>
          </cell>
          <cell r="AP7585">
            <v>0</v>
          </cell>
          <cell r="AQ7585">
            <v>0</v>
          </cell>
          <cell r="AR7585">
            <v>0</v>
          </cell>
          <cell r="AS7585">
            <v>0</v>
          </cell>
          <cell r="AT7585">
            <v>1</v>
          </cell>
          <cell r="AU7585">
            <v>1</v>
          </cell>
          <cell r="AV7585">
            <v>1</v>
          </cell>
          <cell r="AW7585">
            <v>1</v>
          </cell>
        </row>
        <row r="7586">
          <cell r="S7586" t="str">
            <v>MONDAWMIN</v>
          </cell>
          <cell r="AF7586">
            <v>0</v>
          </cell>
          <cell r="AG7586">
            <v>0</v>
          </cell>
          <cell r="AH7586">
            <v>0</v>
          </cell>
          <cell r="AI7586">
            <v>0</v>
          </cell>
          <cell r="AJ7586">
            <v>0</v>
          </cell>
          <cell r="AK7586">
            <v>0</v>
          </cell>
          <cell r="AL7586">
            <v>0</v>
          </cell>
          <cell r="AM7586">
            <v>0</v>
          </cell>
          <cell r="AN7586">
            <v>0</v>
          </cell>
          <cell r="AO7586">
            <v>0</v>
          </cell>
          <cell r="AP7586">
            <v>0</v>
          </cell>
          <cell r="AQ7586">
            <v>0</v>
          </cell>
          <cell r="AR7586">
            <v>0</v>
          </cell>
          <cell r="AS7586">
            <v>0</v>
          </cell>
          <cell r="AT7586">
            <v>0</v>
          </cell>
          <cell r="AU7586">
            <v>1</v>
          </cell>
          <cell r="AV7586">
            <v>1</v>
          </cell>
          <cell r="AW7586">
            <v>1</v>
          </cell>
        </row>
        <row r="7587">
          <cell r="S7587" t="str">
            <v>MONDAWMIN</v>
          </cell>
          <cell r="AF7587">
            <v>0</v>
          </cell>
          <cell r="AG7587">
            <v>0</v>
          </cell>
          <cell r="AH7587">
            <v>0</v>
          </cell>
          <cell r="AI7587">
            <v>0</v>
          </cell>
          <cell r="AJ7587">
            <v>0</v>
          </cell>
          <cell r="AK7587">
            <v>0</v>
          </cell>
          <cell r="AL7587">
            <v>0</v>
          </cell>
          <cell r="AM7587">
            <v>0</v>
          </cell>
          <cell r="AN7587">
            <v>0</v>
          </cell>
          <cell r="AO7587">
            <v>0</v>
          </cell>
          <cell r="AP7587">
            <v>0</v>
          </cell>
          <cell r="AQ7587">
            <v>0</v>
          </cell>
          <cell r="AR7587">
            <v>0</v>
          </cell>
          <cell r="AS7587">
            <v>0</v>
          </cell>
          <cell r="AT7587">
            <v>1</v>
          </cell>
          <cell r="AU7587">
            <v>1</v>
          </cell>
          <cell r="AV7587">
            <v>1</v>
          </cell>
          <cell r="AW7587">
            <v>1</v>
          </cell>
        </row>
        <row r="7588">
          <cell r="S7588" t="str">
            <v>EAST BALTIMORE MIDWAY</v>
          </cell>
          <cell r="AF7588">
            <v>0</v>
          </cell>
          <cell r="AG7588">
            <v>0</v>
          </cell>
          <cell r="AH7588">
            <v>0</v>
          </cell>
          <cell r="AI7588">
            <v>0</v>
          </cell>
          <cell r="AJ7588">
            <v>0</v>
          </cell>
          <cell r="AK7588">
            <v>0</v>
          </cell>
          <cell r="AL7588">
            <v>0</v>
          </cell>
          <cell r="AM7588">
            <v>0</v>
          </cell>
          <cell r="AN7588">
            <v>0</v>
          </cell>
          <cell r="AO7588">
            <v>0</v>
          </cell>
          <cell r="AP7588">
            <v>0</v>
          </cell>
          <cell r="AQ7588">
            <v>0</v>
          </cell>
          <cell r="AR7588">
            <v>0</v>
          </cell>
          <cell r="AS7588">
            <v>1</v>
          </cell>
          <cell r="AT7588">
            <v>1</v>
          </cell>
          <cell r="AU7588">
            <v>1</v>
          </cell>
          <cell r="AV7588">
            <v>1</v>
          </cell>
          <cell r="AW7588">
            <v>1</v>
          </cell>
        </row>
        <row r="7589">
          <cell r="S7589" t="str">
            <v>EAST BALTIMORE MIDWAY</v>
          </cell>
          <cell r="AF7589">
            <v>0</v>
          </cell>
          <cell r="AG7589">
            <v>0</v>
          </cell>
          <cell r="AH7589">
            <v>0</v>
          </cell>
          <cell r="AI7589">
            <v>0</v>
          </cell>
          <cell r="AJ7589">
            <v>0</v>
          </cell>
          <cell r="AK7589">
            <v>0</v>
          </cell>
          <cell r="AL7589">
            <v>0</v>
          </cell>
          <cell r="AM7589">
            <v>0</v>
          </cell>
          <cell r="AN7589">
            <v>0</v>
          </cell>
          <cell r="AO7589">
            <v>0</v>
          </cell>
          <cell r="AP7589">
            <v>0</v>
          </cell>
          <cell r="AQ7589">
            <v>0</v>
          </cell>
          <cell r="AR7589">
            <v>0</v>
          </cell>
          <cell r="AS7589">
            <v>1</v>
          </cell>
          <cell r="AT7589">
            <v>1</v>
          </cell>
          <cell r="AU7589">
            <v>1</v>
          </cell>
          <cell r="AV7589">
            <v>1</v>
          </cell>
          <cell r="AW7589">
            <v>1</v>
          </cell>
        </row>
        <row r="7590">
          <cell r="S7590" t="str">
            <v>EAST BALTIMORE MIDWAY</v>
          </cell>
          <cell r="AF7590">
            <v>0</v>
          </cell>
          <cell r="AG7590">
            <v>0</v>
          </cell>
          <cell r="AH7590">
            <v>0</v>
          </cell>
          <cell r="AI7590">
            <v>0</v>
          </cell>
          <cell r="AJ7590">
            <v>0</v>
          </cell>
          <cell r="AK7590">
            <v>0</v>
          </cell>
          <cell r="AL7590">
            <v>0</v>
          </cell>
          <cell r="AM7590">
            <v>0</v>
          </cell>
          <cell r="AN7590">
            <v>0</v>
          </cell>
          <cell r="AO7590">
            <v>0</v>
          </cell>
          <cell r="AP7590">
            <v>0</v>
          </cell>
          <cell r="AQ7590">
            <v>0</v>
          </cell>
          <cell r="AR7590">
            <v>0</v>
          </cell>
          <cell r="AS7590">
            <v>1</v>
          </cell>
          <cell r="AT7590">
            <v>1</v>
          </cell>
          <cell r="AU7590">
            <v>1</v>
          </cell>
          <cell r="AV7590">
            <v>1</v>
          </cell>
          <cell r="AW7590">
            <v>1</v>
          </cell>
        </row>
        <row r="7591">
          <cell r="S7591" t="str">
            <v>CARROLLTON RIDGE</v>
          </cell>
          <cell r="AF7591">
            <v>0</v>
          </cell>
          <cell r="AG7591">
            <v>0</v>
          </cell>
          <cell r="AH7591">
            <v>0</v>
          </cell>
          <cell r="AI7591">
            <v>0</v>
          </cell>
          <cell r="AJ7591">
            <v>0</v>
          </cell>
          <cell r="AK7591">
            <v>0</v>
          </cell>
          <cell r="AL7591">
            <v>0</v>
          </cell>
          <cell r="AM7591">
            <v>0</v>
          </cell>
          <cell r="AN7591">
            <v>0</v>
          </cell>
          <cell r="AO7591">
            <v>0</v>
          </cell>
          <cell r="AP7591">
            <v>0</v>
          </cell>
          <cell r="AQ7591">
            <v>0</v>
          </cell>
          <cell r="AR7591">
            <v>0</v>
          </cell>
          <cell r="AS7591">
            <v>0</v>
          </cell>
          <cell r="AT7591">
            <v>0</v>
          </cell>
          <cell r="AU7591">
            <v>1</v>
          </cell>
          <cell r="AV7591">
            <v>1</v>
          </cell>
          <cell r="AW7591">
            <v>1</v>
          </cell>
        </row>
        <row r="7592">
          <cell r="S7592" t="str">
            <v>PARK CIRCLE</v>
          </cell>
          <cell r="AF7592">
            <v>0</v>
          </cell>
          <cell r="AG7592">
            <v>0</v>
          </cell>
          <cell r="AH7592">
            <v>0</v>
          </cell>
          <cell r="AI7592">
            <v>0</v>
          </cell>
          <cell r="AJ7592">
            <v>0</v>
          </cell>
          <cell r="AK7592">
            <v>0</v>
          </cell>
          <cell r="AL7592">
            <v>0</v>
          </cell>
          <cell r="AM7592">
            <v>0</v>
          </cell>
          <cell r="AN7592">
            <v>0</v>
          </cell>
          <cell r="AO7592">
            <v>0</v>
          </cell>
          <cell r="AP7592">
            <v>0</v>
          </cell>
          <cell r="AQ7592">
            <v>0</v>
          </cell>
          <cell r="AR7592">
            <v>0</v>
          </cell>
          <cell r="AS7592">
            <v>1</v>
          </cell>
          <cell r="AT7592">
            <v>1</v>
          </cell>
          <cell r="AU7592">
            <v>1</v>
          </cell>
          <cell r="AV7592">
            <v>1</v>
          </cell>
          <cell r="AW7592">
            <v>1</v>
          </cell>
        </row>
        <row r="7593">
          <cell r="S7593" t="str">
            <v>MIDTOWN-EDMONDSON</v>
          </cell>
          <cell r="AF7593">
            <v>0</v>
          </cell>
          <cell r="AG7593">
            <v>0</v>
          </cell>
          <cell r="AH7593">
            <v>0</v>
          </cell>
          <cell r="AI7593">
            <v>0</v>
          </cell>
          <cell r="AJ7593">
            <v>0</v>
          </cell>
          <cell r="AK7593">
            <v>0</v>
          </cell>
          <cell r="AL7593">
            <v>0</v>
          </cell>
          <cell r="AM7593">
            <v>0</v>
          </cell>
          <cell r="AN7593">
            <v>0</v>
          </cell>
          <cell r="AO7593">
            <v>0</v>
          </cell>
          <cell r="AP7593">
            <v>0</v>
          </cell>
          <cell r="AQ7593">
            <v>1</v>
          </cell>
          <cell r="AR7593">
            <v>1</v>
          </cell>
          <cell r="AS7593">
            <v>1</v>
          </cell>
          <cell r="AT7593">
            <v>1</v>
          </cell>
          <cell r="AU7593">
            <v>1</v>
          </cell>
          <cell r="AV7593">
            <v>1</v>
          </cell>
          <cell r="AW7593">
            <v>1</v>
          </cell>
        </row>
        <row r="7594">
          <cell r="S7594" t="str">
            <v>OLIVER</v>
          </cell>
          <cell r="AF7594">
            <v>0</v>
          </cell>
          <cell r="AG7594">
            <v>0</v>
          </cell>
          <cell r="AH7594">
            <v>0</v>
          </cell>
          <cell r="AI7594">
            <v>0</v>
          </cell>
          <cell r="AJ7594">
            <v>0</v>
          </cell>
          <cell r="AK7594">
            <v>0</v>
          </cell>
          <cell r="AL7594">
            <v>0</v>
          </cell>
          <cell r="AM7594">
            <v>0</v>
          </cell>
          <cell r="AN7594">
            <v>0</v>
          </cell>
          <cell r="AO7594">
            <v>0</v>
          </cell>
          <cell r="AP7594">
            <v>0</v>
          </cell>
          <cell r="AQ7594">
            <v>0</v>
          </cell>
          <cell r="AR7594">
            <v>0</v>
          </cell>
          <cell r="AS7594">
            <v>0</v>
          </cell>
          <cell r="AT7594">
            <v>1</v>
          </cell>
          <cell r="AU7594">
            <v>1</v>
          </cell>
          <cell r="AV7594">
            <v>1</v>
          </cell>
          <cell r="AW7594">
            <v>1</v>
          </cell>
        </row>
        <row r="7595">
          <cell r="S7595" t="str">
            <v>NORTHWEST COMMUNITY ACTION</v>
          </cell>
          <cell r="AF7595">
            <v>0</v>
          </cell>
          <cell r="AG7595">
            <v>0</v>
          </cell>
          <cell r="AH7595">
            <v>0</v>
          </cell>
          <cell r="AI7595">
            <v>0</v>
          </cell>
          <cell r="AJ7595">
            <v>0</v>
          </cell>
          <cell r="AK7595">
            <v>0</v>
          </cell>
          <cell r="AL7595">
            <v>0</v>
          </cell>
          <cell r="AM7595">
            <v>0</v>
          </cell>
          <cell r="AN7595">
            <v>0</v>
          </cell>
          <cell r="AO7595">
            <v>0</v>
          </cell>
          <cell r="AP7595">
            <v>0</v>
          </cell>
          <cell r="AQ7595">
            <v>0</v>
          </cell>
          <cell r="AR7595">
            <v>0</v>
          </cell>
          <cell r="AS7595">
            <v>0</v>
          </cell>
          <cell r="AT7595">
            <v>1</v>
          </cell>
          <cell r="AU7595">
            <v>1</v>
          </cell>
          <cell r="AV7595">
            <v>1</v>
          </cell>
          <cell r="AW7595">
            <v>1</v>
          </cell>
        </row>
        <row r="7596">
          <cell r="S7596" t="str">
            <v>WALBROOK</v>
          </cell>
          <cell r="AF7596">
            <v>0</v>
          </cell>
          <cell r="AG7596">
            <v>0</v>
          </cell>
          <cell r="AH7596">
            <v>0</v>
          </cell>
          <cell r="AI7596">
            <v>0</v>
          </cell>
          <cell r="AJ7596">
            <v>0</v>
          </cell>
          <cell r="AK7596">
            <v>0</v>
          </cell>
          <cell r="AL7596">
            <v>0</v>
          </cell>
          <cell r="AM7596">
            <v>0</v>
          </cell>
          <cell r="AN7596">
            <v>0</v>
          </cell>
          <cell r="AO7596">
            <v>0</v>
          </cell>
          <cell r="AP7596">
            <v>0</v>
          </cell>
          <cell r="AQ7596">
            <v>0</v>
          </cell>
          <cell r="AR7596">
            <v>0</v>
          </cell>
          <cell r="AS7596">
            <v>0</v>
          </cell>
          <cell r="AT7596">
            <v>0</v>
          </cell>
          <cell r="AU7596">
            <v>0</v>
          </cell>
          <cell r="AV7596">
            <v>1</v>
          </cell>
          <cell r="AW7596">
            <v>1</v>
          </cell>
        </row>
        <row r="7597">
          <cell r="S7597" t="str">
            <v>WALBROOK</v>
          </cell>
          <cell r="AF7597">
            <v>0</v>
          </cell>
          <cell r="AG7597">
            <v>0</v>
          </cell>
          <cell r="AH7597">
            <v>0</v>
          </cell>
          <cell r="AI7597">
            <v>0</v>
          </cell>
          <cell r="AJ7597">
            <v>0</v>
          </cell>
          <cell r="AK7597">
            <v>0</v>
          </cell>
          <cell r="AL7597">
            <v>0</v>
          </cell>
          <cell r="AM7597">
            <v>0</v>
          </cell>
          <cell r="AN7597">
            <v>0</v>
          </cell>
          <cell r="AO7597">
            <v>0</v>
          </cell>
          <cell r="AP7597">
            <v>0</v>
          </cell>
          <cell r="AQ7597">
            <v>0</v>
          </cell>
          <cell r="AR7597">
            <v>0</v>
          </cell>
          <cell r="AS7597">
            <v>0</v>
          </cell>
          <cell r="AT7597">
            <v>0</v>
          </cell>
          <cell r="AU7597">
            <v>1</v>
          </cell>
          <cell r="AV7597">
            <v>1</v>
          </cell>
          <cell r="AW7597">
            <v>1</v>
          </cell>
        </row>
        <row r="7598">
          <cell r="S7598" t="str">
            <v>WESTPORT</v>
          </cell>
          <cell r="AF7598">
            <v>0</v>
          </cell>
          <cell r="AG7598">
            <v>0</v>
          </cell>
          <cell r="AH7598">
            <v>0</v>
          </cell>
          <cell r="AI7598">
            <v>0</v>
          </cell>
          <cell r="AJ7598">
            <v>0</v>
          </cell>
          <cell r="AK7598">
            <v>0</v>
          </cell>
          <cell r="AL7598">
            <v>0</v>
          </cell>
          <cell r="AM7598">
            <v>0</v>
          </cell>
          <cell r="AN7598">
            <v>0</v>
          </cell>
          <cell r="AO7598">
            <v>0</v>
          </cell>
          <cell r="AP7598">
            <v>0</v>
          </cell>
          <cell r="AQ7598">
            <v>0</v>
          </cell>
          <cell r="AR7598">
            <v>0</v>
          </cell>
          <cell r="AS7598">
            <v>0</v>
          </cell>
          <cell r="AT7598">
            <v>0</v>
          </cell>
          <cell r="AU7598">
            <v>1</v>
          </cell>
          <cell r="AV7598">
            <v>1</v>
          </cell>
          <cell r="AW7598">
            <v>1</v>
          </cell>
        </row>
        <row r="7599">
          <cell r="S7599" t="str">
            <v>WESTPORT</v>
          </cell>
          <cell r="AF7599">
            <v>0</v>
          </cell>
          <cell r="AG7599">
            <v>0</v>
          </cell>
          <cell r="AH7599">
            <v>0</v>
          </cell>
          <cell r="AI7599">
            <v>0</v>
          </cell>
          <cell r="AJ7599">
            <v>0</v>
          </cell>
          <cell r="AK7599">
            <v>0</v>
          </cell>
          <cell r="AL7599">
            <v>0</v>
          </cell>
          <cell r="AM7599">
            <v>0</v>
          </cell>
          <cell r="AN7599">
            <v>0</v>
          </cell>
          <cell r="AO7599">
            <v>0</v>
          </cell>
          <cell r="AP7599">
            <v>0</v>
          </cell>
          <cell r="AQ7599">
            <v>0</v>
          </cell>
          <cell r="AR7599">
            <v>0</v>
          </cell>
          <cell r="AS7599">
            <v>0</v>
          </cell>
          <cell r="AT7599">
            <v>0</v>
          </cell>
          <cell r="AU7599">
            <v>1</v>
          </cell>
          <cell r="AV7599">
            <v>1</v>
          </cell>
          <cell r="AW7599">
            <v>1</v>
          </cell>
        </row>
        <row r="7600">
          <cell r="S7600" t="str">
            <v>MOUNT WINANS</v>
          </cell>
          <cell r="AF7600">
            <v>0</v>
          </cell>
          <cell r="AG7600">
            <v>0</v>
          </cell>
          <cell r="AH7600">
            <v>0</v>
          </cell>
          <cell r="AI7600">
            <v>0</v>
          </cell>
          <cell r="AJ7600">
            <v>0</v>
          </cell>
          <cell r="AK7600">
            <v>0</v>
          </cell>
          <cell r="AL7600">
            <v>0</v>
          </cell>
          <cell r="AM7600">
            <v>0</v>
          </cell>
          <cell r="AN7600">
            <v>0</v>
          </cell>
          <cell r="AO7600">
            <v>0</v>
          </cell>
          <cell r="AP7600">
            <v>0</v>
          </cell>
          <cell r="AQ7600">
            <v>0</v>
          </cell>
          <cell r="AR7600">
            <v>0</v>
          </cell>
          <cell r="AS7600">
            <v>0</v>
          </cell>
          <cell r="AT7600">
            <v>0</v>
          </cell>
          <cell r="AU7600">
            <v>1</v>
          </cell>
          <cell r="AV7600">
            <v>1</v>
          </cell>
          <cell r="AW7600">
            <v>1</v>
          </cell>
        </row>
        <row r="7601">
          <cell r="S7601" t="str">
            <v>ARLINGTON</v>
          </cell>
          <cell r="AF7601">
            <v>0</v>
          </cell>
          <cell r="AG7601">
            <v>0</v>
          </cell>
          <cell r="AH7601">
            <v>0</v>
          </cell>
          <cell r="AI7601">
            <v>0</v>
          </cell>
          <cell r="AJ7601">
            <v>0</v>
          </cell>
          <cell r="AK7601">
            <v>0</v>
          </cell>
          <cell r="AL7601">
            <v>0</v>
          </cell>
          <cell r="AM7601">
            <v>0</v>
          </cell>
          <cell r="AN7601">
            <v>0</v>
          </cell>
          <cell r="AO7601">
            <v>0</v>
          </cell>
          <cell r="AP7601">
            <v>0</v>
          </cell>
          <cell r="AQ7601">
            <v>0</v>
          </cell>
          <cell r="AR7601">
            <v>0</v>
          </cell>
          <cell r="AS7601">
            <v>1</v>
          </cell>
          <cell r="AT7601">
            <v>1</v>
          </cell>
          <cell r="AU7601">
            <v>1</v>
          </cell>
          <cell r="AV7601">
            <v>1</v>
          </cell>
          <cell r="AW7601">
            <v>1</v>
          </cell>
        </row>
        <row r="7602">
          <cell r="S7602" t="str">
            <v>SANDTOWN-WINCHESTER</v>
          </cell>
          <cell r="AF7602">
            <v>0</v>
          </cell>
          <cell r="AG7602">
            <v>0</v>
          </cell>
          <cell r="AH7602">
            <v>0</v>
          </cell>
          <cell r="AI7602">
            <v>0</v>
          </cell>
          <cell r="AJ7602">
            <v>0</v>
          </cell>
          <cell r="AK7602">
            <v>0</v>
          </cell>
          <cell r="AL7602">
            <v>0</v>
          </cell>
          <cell r="AM7602">
            <v>0</v>
          </cell>
          <cell r="AN7602">
            <v>0</v>
          </cell>
          <cell r="AO7602">
            <v>0</v>
          </cell>
          <cell r="AP7602">
            <v>1</v>
          </cell>
          <cell r="AQ7602">
            <v>1</v>
          </cell>
          <cell r="AR7602">
            <v>1</v>
          </cell>
          <cell r="AS7602">
            <v>1</v>
          </cell>
          <cell r="AT7602">
            <v>1</v>
          </cell>
          <cell r="AU7602">
            <v>1</v>
          </cell>
          <cell r="AV7602">
            <v>1</v>
          </cell>
          <cell r="AW7602">
            <v>1</v>
          </cell>
        </row>
        <row r="7603">
          <cell r="S7603" t="str">
            <v>SANDTOWN-WINCHESTER</v>
          </cell>
          <cell r="AF7603">
            <v>0</v>
          </cell>
          <cell r="AG7603">
            <v>0</v>
          </cell>
          <cell r="AH7603">
            <v>0</v>
          </cell>
          <cell r="AI7603">
            <v>0</v>
          </cell>
          <cell r="AJ7603">
            <v>0</v>
          </cell>
          <cell r="AK7603">
            <v>0</v>
          </cell>
          <cell r="AL7603">
            <v>0</v>
          </cell>
          <cell r="AM7603">
            <v>0</v>
          </cell>
          <cell r="AN7603">
            <v>0</v>
          </cell>
          <cell r="AO7603">
            <v>0</v>
          </cell>
          <cell r="AP7603">
            <v>1</v>
          </cell>
          <cell r="AQ7603">
            <v>1</v>
          </cell>
          <cell r="AR7603">
            <v>1</v>
          </cell>
          <cell r="AS7603">
            <v>1</v>
          </cell>
          <cell r="AT7603">
            <v>1</v>
          </cell>
          <cell r="AU7603">
            <v>1</v>
          </cell>
          <cell r="AV7603">
            <v>1</v>
          </cell>
          <cell r="AW7603">
            <v>1</v>
          </cell>
        </row>
        <row r="7604">
          <cell r="S7604" t="str">
            <v>HARLEM PARK</v>
          </cell>
          <cell r="AF7604">
            <v>0</v>
          </cell>
          <cell r="AG7604">
            <v>0</v>
          </cell>
          <cell r="AH7604">
            <v>0</v>
          </cell>
          <cell r="AI7604">
            <v>0</v>
          </cell>
          <cell r="AJ7604">
            <v>0</v>
          </cell>
          <cell r="AK7604">
            <v>0</v>
          </cell>
          <cell r="AL7604">
            <v>0</v>
          </cell>
          <cell r="AM7604">
            <v>0</v>
          </cell>
          <cell r="AN7604">
            <v>0</v>
          </cell>
          <cell r="AO7604">
            <v>0</v>
          </cell>
          <cell r="AP7604">
            <v>0</v>
          </cell>
          <cell r="AQ7604">
            <v>0</v>
          </cell>
          <cell r="AR7604">
            <v>0</v>
          </cell>
          <cell r="AS7604">
            <v>0</v>
          </cell>
          <cell r="AT7604">
            <v>0</v>
          </cell>
          <cell r="AU7604">
            <v>0</v>
          </cell>
          <cell r="AV7604">
            <v>1</v>
          </cell>
          <cell r="AW7604">
            <v>1</v>
          </cell>
        </row>
        <row r="7605">
          <cell r="S7605" t="str">
            <v>HARLEM PARK</v>
          </cell>
          <cell r="AF7605">
            <v>0</v>
          </cell>
          <cell r="AG7605">
            <v>0</v>
          </cell>
          <cell r="AH7605">
            <v>0</v>
          </cell>
          <cell r="AI7605">
            <v>0</v>
          </cell>
          <cell r="AJ7605">
            <v>0</v>
          </cell>
          <cell r="AK7605">
            <v>0</v>
          </cell>
          <cell r="AL7605">
            <v>0</v>
          </cell>
          <cell r="AM7605">
            <v>0</v>
          </cell>
          <cell r="AN7605">
            <v>0</v>
          </cell>
          <cell r="AO7605">
            <v>0</v>
          </cell>
          <cell r="AP7605">
            <v>0</v>
          </cell>
          <cell r="AQ7605">
            <v>0</v>
          </cell>
          <cell r="AR7605">
            <v>0</v>
          </cell>
          <cell r="AS7605">
            <v>0</v>
          </cell>
          <cell r="AT7605">
            <v>0</v>
          </cell>
          <cell r="AU7605">
            <v>0</v>
          </cell>
          <cell r="AV7605">
            <v>1</v>
          </cell>
          <cell r="AW7605">
            <v>1</v>
          </cell>
        </row>
        <row r="7606">
          <cell r="S7606" t="str">
            <v>MIDTOWN-EDMONDSON</v>
          </cell>
          <cell r="AF7606">
            <v>0</v>
          </cell>
          <cell r="AG7606">
            <v>0</v>
          </cell>
          <cell r="AH7606">
            <v>0</v>
          </cell>
          <cell r="AI7606">
            <v>0</v>
          </cell>
          <cell r="AJ7606">
            <v>0</v>
          </cell>
          <cell r="AK7606">
            <v>0</v>
          </cell>
          <cell r="AL7606">
            <v>0</v>
          </cell>
          <cell r="AM7606">
            <v>0</v>
          </cell>
          <cell r="AN7606">
            <v>0</v>
          </cell>
          <cell r="AO7606">
            <v>0</v>
          </cell>
          <cell r="AP7606">
            <v>0</v>
          </cell>
          <cell r="AQ7606">
            <v>0</v>
          </cell>
          <cell r="AR7606">
            <v>0</v>
          </cell>
          <cell r="AS7606">
            <v>0</v>
          </cell>
          <cell r="AT7606">
            <v>0</v>
          </cell>
          <cell r="AU7606">
            <v>1</v>
          </cell>
          <cell r="AV7606">
            <v>1</v>
          </cell>
          <cell r="AW7606">
            <v>1</v>
          </cell>
        </row>
        <row r="7607">
          <cell r="S7607" t="str">
            <v>MIDTOWN-EDMONDSON</v>
          </cell>
          <cell r="AF7607">
            <v>0</v>
          </cell>
          <cell r="AG7607">
            <v>0</v>
          </cell>
          <cell r="AH7607">
            <v>0</v>
          </cell>
          <cell r="AI7607">
            <v>0</v>
          </cell>
          <cell r="AJ7607">
            <v>0</v>
          </cell>
          <cell r="AK7607">
            <v>0</v>
          </cell>
          <cell r="AL7607">
            <v>0</v>
          </cell>
          <cell r="AM7607">
            <v>0</v>
          </cell>
          <cell r="AN7607">
            <v>0</v>
          </cell>
          <cell r="AO7607">
            <v>0</v>
          </cell>
          <cell r="AP7607">
            <v>0</v>
          </cell>
          <cell r="AQ7607">
            <v>1</v>
          </cell>
          <cell r="AR7607">
            <v>1</v>
          </cell>
          <cell r="AS7607">
            <v>1</v>
          </cell>
          <cell r="AT7607">
            <v>1</v>
          </cell>
          <cell r="AU7607">
            <v>1</v>
          </cell>
          <cell r="AV7607">
            <v>1</v>
          </cell>
          <cell r="AW7607">
            <v>1</v>
          </cell>
        </row>
        <row r="7608">
          <cell r="S7608" t="str">
            <v>MIDTOWN-EDMONDSON</v>
          </cell>
          <cell r="AF7608">
            <v>0</v>
          </cell>
          <cell r="AG7608">
            <v>0</v>
          </cell>
          <cell r="AH7608">
            <v>0</v>
          </cell>
          <cell r="AI7608">
            <v>0</v>
          </cell>
          <cell r="AJ7608">
            <v>0</v>
          </cell>
          <cell r="AK7608">
            <v>0</v>
          </cell>
          <cell r="AL7608">
            <v>0</v>
          </cell>
          <cell r="AM7608">
            <v>0</v>
          </cell>
          <cell r="AN7608">
            <v>0</v>
          </cell>
          <cell r="AO7608">
            <v>0</v>
          </cell>
          <cell r="AP7608">
            <v>0</v>
          </cell>
          <cell r="AQ7608">
            <v>0</v>
          </cell>
          <cell r="AR7608">
            <v>0</v>
          </cell>
          <cell r="AS7608">
            <v>0</v>
          </cell>
          <cell r="AT7608">
            <v>1</v>
          </cell>
          <cell r="AU7608">
            <v>1</v>
          </cell>
          <cell r="AV7608">
            <v>1</v>
          </cell>
          <cell r="AW7608">
            <v>1</v>
          </cell>
        </row>
        <row r="7609">
          <cell r="S7609" t="str">
            <v>WASHINGTON VILLAGE</v>
          </cell>
          <cell r="AF7609">
            <v>0</v>
          </cell>
          <cell r="AG7609">
            <v>0</v>
          </cell>
          <cell r="AH7609">
            <v>0</v>
          </cell>
          <cell r="AI7609">
            <v>0</v>
          </cell>
          <cell r="AJ7609">
            <v>0</v>
          </cell>
          <cell r="AK7609">
            <v>0</v>
          </cell>
          <cell r="AL7609">
            <v>0</v>
          </cell>
          <cell r="AM7609">
            <v>0</v>
          </cell>
          <cell r="AN7609">
            <v>0</v>
          </cell>
          <cell r="AO7609">
            <v>0</v>
          </cell>
          <cell r="AP7609">
            <v>0</v>
          </cell>
          <cell r="AQ7609">
            <v>0</v>
          </cell>
          <cell r="AR7609">
            <v>0</v>
          </cell>
          <cell r="AS7609">
            <v>1</v>
          </cell>
          <cell r="AT7609">
            <v>1</v>
          </cell>
          <cell r="AU7609">
            <v>1</v>
          </cell>
          <cell r="AV7609">
            <v>1</v>
          </cell>
          <cell r="AW7609">
            <v>1</v>
          </cell>
        </row>
        <row r="7610">
          <cell r="S7610" t="str">
            <v>OLIVER</v>
          </cell>
          <cell r="AF7610">
            <v>0</v>
          </cell>
          <cell r="AG7610">
            <v>0</v>
          </cell>
          <cell r="AH7610">
            <v>0</v>
          </cell>
          <cell r="AI7610">
            <v>0</v>
          </cell>
          <cell r="AJ7610">
            <v>0</v>
          </cell>
          <cell r="AK7610">
            <v>0</v>
          </cell>
          <cell r="AL7610">
            <v>0</v>
          </cell>
          <cell r="AM7610">
            <v>0</v>
          </cell>
          <cell r="AN7610">
            <v>0</v>
          </cell>
          <cell r="AO7610">
            <v>0</v>
          </cell>
          <cell r="AP7610">
            <v>0</v>
          </cell>
          <cell r="AQ7610">
            <v>0</v>
          </cell>
          <cell r="AR7610">
            <v>0</v>
          </cell>
          <cell r="AS7610">
            <v>1</v>
          </cell>
          <cell r="AT7610">
            <v>1</v>
          </cell>
          <cell r="AU7610">
            <v>1</v>
          </cell>
          <cell r="AV7610">
            <v>1</v>
          </cell>
          <cell r="AW7610">
            <v>1</v>
          </cell>
        </row>
        <row r="7611">
          <cell r="S7611" t="str">
            <v>MILTON-MONTFORD</v>
          </cell>
          <cell r="AF7611">
            <v>0</v>
          </cell>
          <cell r="AG7611">
            <v>0</v>
          </cell>
          <cell r="AH7611">
            <v>0</v>
          </cell>
          <cell r="AI7611">
            <v>0</v>
          </cell>
          <cell r="AJ7611">
            <v>0</v>
          </cell>
          <cell r="AK7611">
            <v>0</v>
          </cell>
          <cell r="AL7611">
            <v>0</v>
          </cell>
          <cell r="AM7611">
            <v>0</v>
          </cell>
          <cell r="AN7611">
            <v>0</v>
          </cell>
          <cell r="AO7611">
            <v>0</v>
          </cell>
          <cell r="AP7611">
            <v>0</v>
          </cell>
          <cell r="AQ7611">
            <v>0</v>
          </cell>
          <cell r="AR7611">
            <v>0</v>
          </cell>
          <cell r="AS7611">
            <v>0</v>
          </cell>
          <cell r="AT7611">
            <v>1</v>
          </cell>
          <cell r="AU7611">
            <v>1</v>
          </cell>
          <cell r="AV7611">
            <v>1</v>
          </cell>
          <cell r="AW7611">
            <v>1</v>
          </cell>
        </row>
        <row r="7612">
          <cell r="S7612" t="str">
            <v>WASHINGTON VILLAGE</v>
          </cell>
          <cell r="AF7612">
            <v>0</v>
          </cell>
          <cell r="AG7612">
            <v>0</v>
          </cell>
          <cell r="AH7612">
            <v>0</v>
          </cell>
          <cell r="AI7612">
            <v>0</v>
          </cell>
          <cell r="AJ7612">
            <v>0</v>
          </cell>
          <cell r="AK7612">
            <v>0</v>
          </cell>
          <cell r="AL7612">
            <v>0</v>
          </cell>
          <cell r="AM7612">
            <v>0</v>
          </cell>
          <cell r="AN7612">
            <v>0</v>
          </cell>
          <cell r="AO7612">
            <v>0</v>
          </cell>
          <cell r="AP7612">
            <v>0</v>
          </cell>
          <cell r="AQ7612">
            <v>0</v>
          </cell>
          <cell r="AR7612">
            <v>0</v>
          </cell>
          <cell r="AS7612">
            <v>0</v>
          </cell>
          <cell r="AT7612">
            <v>0</v>
          </cell>
          <cell r="AU7612">
            <v>1</v>
          </cell>
          <cell r="AV7612">
            <v>1</v>
          </cell>
          <cell r="AW7612">
            <v>1</v>
          </cell>
        </row>
        <row r="7613">
          <cell r="S7613" t="str">
            <v>LUCILLE PARK</v>
          </cell>
          <cell r="AF7613">
            <v>0</v>
          </cell>
          <cell r="AG7613">
            <v>0</v>
          </cell>
          <cell r="AH7613">
            <v>0</v>
          </cell>
          <cell r="AI7613">
            <v>0</v>
          </cell>
          <cell r="AJ7613">
            <v>0</v>
          </cell>
          <cell r="AK7613">
            <v>0</v>
          </cell>
          <cell r="AL7613">
            <v>0</v>
          </cell>
          <cell r="AM7613">
            <v>0</v>
          </cell>
          <cell r="AN7613">
            <v>0</v>
          </cell>
          <cell r="AO7613">
            <v>0</v>
          </cell>
          <cell r="AP7613">
            <v>0</v>
          </cell>
          <cell r="AQ7613">
            <v>0</v>
          </cell>
          <cell r="AR7613">
            <v>0</v>
          </cell>
          <cell r="AS7613">
            <v>0</v>
          </cell>
          <cell r="AT7613">
            <v>0</v>
          </cell>
          <cell r="AU7613">
            <v>0</v>
          </cell>
          <cell r="AV7613">
            <v>1</v>
          </cell>
          <cell r="AW7613">
            <v>1</v>
          </cell>
        </row>
        <row r="7614">
          <cell r="S7614" t="str">
            <v>WALBROOK</v>
          </cell>
          <cell r="AF7614">
            <v>0</v>
          </cell>
          <cell r="AG7614">
            <v>0</v>
          </cell>
          <cell r="AH7614">
            <v>0</v>
          </cell>
          <cell r="AI7614">
            <v>0</v>
          </cell>
          <cell r="AJ7614">
            <v>0</v>
          </cell>
          <cell r="AK7614">
            <v>0</v>
          </cell>
          <cell r="AL7614">
            <v>0</v>
          </cell>
          <cell r="AM7614">
            <v>0</v>
          </cell>
          <cell r="AN7614">
            <v>0</v>
          </cell>
          <cell r="AO7614">
            <v>0</v>
          </cell>
          <cell r="AP7614">
            <v>0</v>
          </cell>
          <cell r="AQ7614">
            <v>0</v>
          </cell>
          <cell r="AR7614">
            <v>0</v>
          </cell>
          <cell r="AS7614">
            <v>0</v>
          </cell>
          <cell r="AT7614">
            <v>0</v>
          </cell>
          <cell r="AU7614">
            <v>0</v>
          </cell>
          <cell r="AV7614">
            <v>1</v>
          </cell>
          <cell r="AW7614">
            <v>1</v>
          </cell>
        </row>
        <row r="7615">
          <cell r="S7615" t="str">
            <v>PENN NORTH</v>
          </cell>
          <cell r="AF7615">
            <v>0</v>
          </cell>
          <cell r="AG7615">
            <v>0</v>
          </cell>
          <cell r="AH7615">
            <v>0</v>
          </cell>
          <cell r="AI7615">
            <v>0</v>
          </cell>
          <cell r="AJ7615">
            <v>0</v>
          </cell>
          <cell r="AK7615">
            <v>0</v>
          </cell>
          <cell r="AL7615">
            <v>0</v>
          </cell>
          <cell r="AM7615">
            <v>0</v>
          </cell>
          <cell r="AN7615">
            <v>0</v>
          </cell>
          <cell r="AO7615">
            <v>0</v>
          </cell>
          <cell r="AP7615">
            <v>0</v>
          </cell>
          <cell r="AQ7615">
            <v>0</v>
          </cell>
          <cell r="AR7615">
            <v>0</v>
          </cell>
          <cell r="AS7615">
            <v>0</v>
          </cell>
          <cell r="AT7615">
            <v>0</v>
          </cell>
          <cell r="AU7615">
            <v>1</v>
          </cell>
          <cell r="AV7615">
            <v>1</v>
          </cell>
          <cell r="AW7615">
            <v>1</v>
          </cell>
        </row>
        <row r="7616">
          <cell r="S7616" t="str">
            <v>PARK CIRCLE</v>
          </cell>
          <cell r="AF7616">
            <v>0</v>
          </cell>
          <cell r="AG7616">
            <v>0</v>
          </cell>
          <cell r="AH7616">
            <v>0</v>
          </cell>
          <cell r="AI7616">
            <v>0</v>
          </cell>
          <cell r="AJ7616">
            <v>0</v>
          </cell>
          <cell r="AK7616">
            <v>0</v>
          </cell>
          <cell r="AL7616">
            <v>0</v>
          </cell>
          <cell r="AM7616">
            <v>0</v>
          </cell>
          <cell r="AN7616">
            <v>0</v>
          </cell>
          <cell r="AO7616">
            <v>0</v>
          </cell>
          <cell r="AP7616">
            <v>0</v>
          </cell>
          <cell r="AQ7616">
            <v>0</v>
          </cell>
          <cell r="AR7616">
            <v>0</v>
          </cell>
          <cell r="AS7616">
            <v>0</v>
          </cell>
          <cell r="AT7616">
            <v>1</v>
          </cell>
          <cell r="AU7616">
            <v>1</v>
          </cell>
          <cell r="AV7616">
            <v>1</v>
          </cell>
          <cell r="AW7616">
            <v>1</v>
          </cell>
        </row>
        <row r="7617">
          <cell r="S7617" t="str">
            <v>SANDTOWN-WINCHESTER</v>
          </cell>
          <cell r="AF7617">
            <v>0</v>
          </cell>
          <cell r="AG7617">
            <v>0</v>
          </cell>
          <cell r="AH7617">
            <v>0</v>
          </cell>
          <cell r="AI7617">
            <v>0</v>
          </cell>
          <cell r="AJ7617">
            <v>0</v>
          </cell>
          <cell r="AK7617">
            <v>0</v>
          </cell>
          <cell r="AL7617">
            <v>0</v>
          </cell>
          <cell r="AM7617">
            <v>0</v>
          </cell>
          <cell r="AN7617">
            <v>0</v>
          </cell>
          <cell r="AO7617">
            <v>0</v>
          </cell>
          <cell r="AP7617">
            <v>0</v>
          </cell>
          <cell r="AQ7617">
            <v>0</v>
          </cell>
          <cell r="AR7617">
            <v>0</v>
          </cell>
          <cell r="AS7617">
            <v>0</v>
          </cell>
          <cell r="AT7617">
            <v>0</v>
          </cell>
          <cell r="AU7617">
            <v>1</v>
          </cell>
          <cell r="AV7617">
            <v>1</v>
          </cell>
          <cell r="AW7617">
            <v>1</v>
          </cell>
        </row>
        <row r="7618">
          <cell r="S7618" t="str">
            <v>HARLEM PARK</v>
          </cell>
          <cell r="AF7618">
            <v>0</v>
          </cell>
          <cell r="AG7618">
            <v>0</v>
          </cell>
          <cell r="AH7618">
            <v>0</v>
          </cell>
          <cell r="AI7618">
            <v>0</v>
          </cell>
          <cell r="AJ7618">
            <v>0</v>
          </cell>
          <cell r="AK7618">
            <v>0</v>
          </cell>
          <cell r="AL7618">
            <v>0</v>
          </cell>
          <cell r="AM7618">
            <v>0</v>
          </cell>
          <cell r="AN7618">
            <v>0</v>
          </cell>
          <cell r="AO7618">
            <v>0</v>
          </cell>
          <cell r="AP7618">
            <v>0</v>
          </cell>
          <cell r="AQ7618">
            <v>1</v>
          </cell>
          <cell r="AR7618">
            <v>1</v>
          </cell>
          <cell r="AS7618">
            <v>1</v>
          </cell>
          <cell r="AT7618">
            <v>1</v>
          </cell>
          <cell r="AU7618">
            <v>1</v>
          </cell>
          <cell r="AV7618">
            <v>1</v>
          </cell>
          <cell r="AW7618">
            <v>1</v>
          </cell>
        </row>
        <row r="7619">
          <cell r="S7619" t="str">
            <v>HARLEM PARK</v>
          </cell>
          <cell r="AF7619">
            <v>0</v>
          </cell>
          <cell r="AG7619">
            <v>0</v>
          </cell>
          <cell r="AH7619">
            <v>0</v>
          </cell>
          <cell r="AI7619">
            <v>0</v>
          </cell>
          <cell r="AJ7619">
            <v>0</v>
          </cell>
          <cell r="AK7619">
            <v>0</v>
          </cell>
          <cell r="AL7619">
            <v>0</v>
          </cell>
          <cell r="AM7619">
            <v>0</v>
          </cell>
          <cell r="AN7619">
            <v>0</v>
          </cell>
          <cell r="AO7619">
            <v>0</v>
          </cell>
          <cell r="AP7619">
            <v>0</v>
          </cell>
          <cell r="AQ7619">
            <v>1</v>
          </cell>
          <cell r="AR7619">
            <v>1</v>
          </cell>
          <cell r="AS7619">
            <v>1</v>
          </cell>
          <cell r="AT7619">
            <v>1</v>
          </cell>
          <cell r="AU7619">
            <v>1</v>
          </cell>
          <cell r="AV7619">
            <v>1</v>
          </cell>
          <cell r="AW7619">
            <v>1</v>
          </cell>
        </row>
        <row r="7620">
          <cell r="S7620" t="str">
            <v>HARLEM PARK</v>
          </cell>
          <cell r="AF7620">
            <v>0</v>
          </cell>
          <cell r="AG7620">
            <v>0</v>
          </cell>
          <cell r="AH7620">
            <v>0</v>
          </cell>
          <cell r="AI7620">
            <v>0</v>
          </cell>
          <cell r="AJ7620">
            <v>0</v>
          </cell>
          <cell r="AK7620">
            <v>0</v>
          </cell>
          <cell r="AL7620">
            <v>0</v>
          </cell>
          <cell r="AM7620">
            <v>0</v>
          </cell>
          <cell r="AN7620">
            <v>0</v>
          </cell>
          <cell r="AO7620">
            <v>0</v>
          </cell>
          <cell r="AP7620">
            <v>0</v>
          </cell>
          <cell r="AQ7620">
            <v>0</v>
          </cell>
          <cell r="AR7620">
            <v>0</v>
          </cell>
          <cell r="AS7620">
            <v>1</v>
          </cell>
          <cell r="AT7620">
            <v>1</v>
          </cell>
          <cell r="AU7620">
            <v>1</v>
          </cell>
          <cell r="AV7620">
            <v>1</v>
          </cell>
          <cell r="AW7620">
            <v>1</v>
          </cell>
        </row>
        <row r="7621">
          <cell r="S7621" t="str">
            <v>UPTON</v>
          </cell>
          <cell r="AF7621">
            <v>0</v>
          </cell>
          <cell r="AG7621">
            <v>0</v>
          </cell>
          <cell r="AH7621">
            <v>0</v>
          </cell>
          <cell r="AI7621">
            <v>0</v>
          </cell>
          <cell r="AJ7621">
            <v>0</v>
          </cell>
          <cell r="AK7621">
            <v>0</v>
          </cell>
          <cell r="AL7621">
            <v>0</v>
          </cell>
          <cell r="AM7621">
            <v>0</v>
          </cell>
          <cell r="AN7621">
            <v>0</v>
          </cell>
          <cell r="AO7621">
            <v>0</v>
          </cell>
          <cell r="AP7621">
            <v>0</v>
          </cell>
          <cell r="AQ7621">
            <v>0</v>
          </cell>
          <cell r="AR7621">
            <v>1</v>
          </cell>
          <cell r="AS7621">
            <v>1</v>
          </cell>
          <cell r="AT7621">
            <v>1</v>
          </cell>
          <cell r="AU7621">
            <v>1</v>
          </cell>
          <cell r="AV7621">
            <v>1</v>
          </cell>
          <cell r="AW7621">
            <v>1</v>
          </cell>
        </row>
        <row r="7622">
          <cell r="S7622" t="str">
            <v>UPTON</v>
          </cell>
          <cell r="AF7622">
            <v>0</v>
          </cell>
          <cell r="AG7622">
            <v>0</v>
          </cell>
          <cell r="AH7622">
            <v>0</v>
          </cell>
          <cell r="AI7622">
            <v>0</v>
          </cell>
          <cell r="AJ7622">
            <v>0</v>
          </cell>
          <cell r="AK7622">
            <v>0</v>
          </cell>
          <cell r="AL7622">
            <v>0</v>
          </cell>
          <cell r="AM7622">
            <v>0</v>
          </cell>
          <cell r="AN7622">
            <v>0</v>
          </cell>
          <cell r="AO7622">
            <v>0</v>
          </cell>
          <cell r="AP7622">
            <v>0</v>
          </cell>
          <cell r="AQ7622">
            <v>0</v>
          </cell>
          <cell r="AR7622">
            <v>0</v>
          </cell>
          <cell r="AS7622">
            <v>0</v>
          </cell>
          <cell r="AT7622">
            <v>0</v>
          </cell>
          <cell r="AU7622">
            <v>1</v>
          </cell>
          <cell r="AV7622">
            <v>1</v>
          </cell>
          <cell r="AW7622">
            <v>1</v>
          </cell>
        </row>
        <row r="7623">
          <cell r="S7623" t="str">
            <v>MIDDLE EAST</v>
          </cell>
          <cell r="AF7623">
            <v>0</v>
          </cell>
          <cell r="AG7623">
            <v>0</v>
          </cell>
          <cell r="AH7623">
            <v>0</v>
          </cell>
          <cell r="AI7623">
            <v>0</v>
          </cell>
          <cell r="AJ7623">
            <v>0</v>
          </cell>
          <cell r="AK7623">
            <v>0</v>
          </cell>
          <cell r="AL7623">
            <v>0</v>
          </cell>
          <cell r="AM7623">
            <v>0</v>
          </cell>
          <cell r="AN7623">
            <v>0</v>
          </cell>
          <cell r="AO7623">
            <v>0</v>
          </cell>
          <cell r="AP7623">
            <v>0</v>
          </cell>
          <cell r="AQ7623">
            <v>0</v>
          </cell>
          <cell r="AR7623">
            <v>0</v>
          </cell>
          <cell r="AS7623">
            <v>0</v>
          </cell>
          <cell r="AT7623">
            <v>1</v>
          </cell>
          <cell r="AU7623">
            <v>1</v>
          </cell>
          <cell r="AV7623">
            <v>1</v>
          </cell>
          <cell r="AW7623">
            <v>1</v>
          </cell>
        </row>
        <row r="7624">
          <cell r="S7624" t="str">
            <v>MIDDLE EAST</v>
          </cell>
          <cell r="AF7624">
            <v>0</v>
          </cell>
          <cell r="AG7624">
            <v>0</v>
          </cell>
          <cell r="AH7624">
            <v>0</v>
          </cell>
          <cell r="AI7624">
            <v>0</v>
          </cell>
          <cell r="AJ7624">
            <v>0</v>
          </cell>
          <cell r="AK7624">
            <v>0</v>
          </cell>
          <cell r="AL7624">
            <v>0</v>
          </cell>
          <cell r="AM7624">
            <v>0</v>
          </cell>
          <cell r="AN7624">
            <v>0</v>
          </cell>
          <cell r="AO7624">
            <v>0</v>
          </cell>
          <cell r="AP7624">
            <v>0</v>
          </cell>
          <cell r="AQ7624">
            <v>0</v>
          </cell>
          <cell r="AR7624">
            <v>0</v>
          </cell>
          <cell r="AS7624">
            <v>0</v>
          </cell>
          <cell r="AT7624">
            <v>1</v>
          </cell>
          <cell r="AU7624">
            <v>1</v>
          </cell>
          <cell r="AV7624">
            <v>1</v>
          </cell>
          <cell r="AW7624">
            <v>1</v>
          </cell>
        </row>
        <row r="7625">
          <cell r="S7625" t="str">
            <v>MIDDLE EAST</v>
          </cell>
          <cell r="AF7625">
            <v>0</v>
          </cell>
          <cell r="AG7625">
            <v>0</v>
          </cell>
          <cell r="AH7625">
            <v>0</v>
          </cell>
          <cell r="AI7625">
            <v>0</v>
          </cell>
          <cell r="AJ7625">
            <v>0</v>
          </cell>
          <cell r="AK7625">
            <v>0</v>
          </cell>
          <cell r="AL7625">
            <v>0</v>
          </cell>
          <cell r="AM7625">
            <v>0</v>
          </cell>
          <cell r="AN7625">
            <v>0</v>
          </cell>
          <cell r="AO7625">
            <v>0</v>
          </cell>
          <cell r="AP7625">
            <v>0</v>
          </cell>
          <cell r="AQ7625">
            <v>0</v>
          </cell>
          <cell r="AR7625">
            <v>0</v>
          </cell>
          <cell r="AS7625">
            <v>0</v>
          </cell>
          <cell r="AT7625">
            <v>1</v>
          </cell>
          <cell r="AU7625">
            <v>1</v>
          </cell>
          <cell r="AV7625">
            <v>1</v>
          </cell>
          <cell r="AW7625">
            <v>1</v>
          </cell>
        </row>
        <row r="7626">
          <cell r="S7626" t="str">
            <v>MIDDLE EAST</v>
          </cell>
          <cell r="AF7626">
            <v>0</v>
          </cell>
          <cell r="AG7626">
            <v>0</v>
          </cell>
          <cell r="AH7626">
            <v>0</v>
          </cell>
          <cell r="AI7626">
            <v>0</v>
          </cell>
          <cell r="AJ7626">
            <v>0</v>
          </cell>
          <cell r="AK7626">
            <v>0</v>
          </cell>
          <cell r="AL7626">
            <v>0</v>
          </cell>
          <cell r="AM7626">
            <v>0</v>
          </cell>
          <cell r="AN7626">
            <v>0</v>
          </cell>
          <cell r="AO7626">
            <v>0</v>
          </cell>
          <cell r="AP7626">
            <v>0</v>
          </cell>
          <cell r="AQ7626">
            <v>0</v>
          </cell>
          <cell r="AR7626">
            <v>0</v>
          </cell>
          <cell r="AS7626">
            <v>0</v>
          </cell>
          <cell r="AT7626">
            <v>0</v>
          </cell>
          <cell r="AU7626">
            <v>0</v>
          </cell>
          <cell r="AV7626">
            <v>1</v>
          </cell>
          <cell r="AW7626">
            <v>1</v>
          </cell>
        </row>
        <row r="7627">
          <cell r="S7627" t="str">
            <v>UPPER FELLS POINT</v>
          </cell>
          <cell r="AF7627">
            <v>0</v>
          </cell>
          <cell r="AG7627">
            <v>0</v>
          </cell>
          <cell r="AH7627">
            <v>0</v>
          </cell>
          <cell r="AI7627">
            <v>0</v>
          </cell>
          <cell r="AJ7627">
            <v>0</v>
          </cell>
          <cell r="AK7627">
            <v>0</v>
          </cell>
          <cell r="AL7627">
            <v>0</v>
          </cell>
          <cell r="AM7627">
            <v>0</v>
          </cell>
          <cell r="AN7627">
            <v>0</v>
          </cell>
          <cell r="AO7627">
            <v>0</v>
          </cell>
          <cell r="AP7627">
            <v>0</v>
          </cell>
          <cell r="AQ7627">
            <v>0</v>
          </cell>
          <cell r="AR7627">
            <v>0</v>
          </cell>
          <cell r="AS7627">
            <v>0</v>
          </cell>
          <cell r="AT7627">
            <v>1</v>
          </cell>
          <cell r="AU7627">
            <v>1</v>
          </cell>
          <cell r="AV7627">
            <v>1</v>
          </cell>
          <cell r="AW7627">
            <v>1</v>
          </cell>
        </row>
        <row r="7628">
          <cell r="S7628" t="str">
            <v>WINCHESTER</v>
          </cell>
          <cell r="AF7628">
            <v>0</v>
          </cell>
          <cell r="AG7628">
            <v>0</v>
          </cell>
          <cell r="AH7628">
            <v>0</v>
          </cell>
          <cell r="AI7628">
            <v>0</v>
          </cell>
          <cell r="AJ7628">
            <v>0</v>
          </cell>
          <cell r="AK7628">
            <v>0</v>
          </cell>
          <cell r="AL7628">
            <v>0</v>
          </cell>
          <cell r="AM7628">
            <v>0</v>
          </cell>
          <cell r="AN7628">
            <v>0</v>
          </cell>
          <cell r="AO7628">
            <v>0</v>
          </cell>
          <cell r="AP7628">
            <v>0</v>
          </cell>
          <cell r="AQ7628">
            <v>0</v>
          </cell>
          <cell r="AR7628">
            <v>1</v>
          </cell>
          <cell r="AS7628">
            <v>1</v>
          </cell>
          <cell r="AT7628">
            <v>1</v>
          </cell>
          <cell r="AU7628">
            <v>1</v>
          </cell>
          <cell r="AV7628">
            <v>1</v>
          </cell>
          <cell r="AW7628">
            <v>1</v>
          </cell>
        </row>
        <row r="7629">
          <cell r="S7629" t="str">
            <v>EDMONDSON VILLAGE</v>
          </cell>
          <cell r="AF7629">
            <v>0</v>
          </cell>
          <cell r="AG7629">
            <v>0</v>
          </cell>
          <cell r="AH7629">
            <v>0</v>
          </cell>
          <cell r="AI7629">
            <v>0</v>
          </cell>
          <cell r="AJ7629">
            <v>0</v>
          </cell>
          <cell r="AK7629">
            <v>0</v>
          </cell>
          <cell r="AL7629">
            <v>0</v>
          </cell>
          <cell r="AM7629">
            <v>0</v>
          </cell>
          <cell r="AN7629">
            <v>0</v>
          </cell>
          <cell r="AO7629">
            <v>0</v>
          </cell>
          <cell r="AP7629">
            <v>0</v>
          </cell>
          <cell r="AQ7629">
            <v>0</v>
          </cell>
          <cell r="AR7629">
            <v>0</v>
          </cell>
          <cell r="AS7629">
            <v>0</v>
          </cell>
          <cell r="AT7629">
            <v>0</v>
          </cell>
          <cell r="AU7629">
            <v>1</v>
          </cell>
          <cell r="AV7629">
            <v>1</v>
          </cell>
          <cell r="AW7629">
            <v>1</v>
          </cell>
        </row>
        <row r="7630">
          <cell r="S7630" t="str">
            <v>MONDAWMIN</v>
          </cell>
          <cell r="AF7630">
            <v>0</v>
          </cell>
          <cell r="AG7630">
            <v>0</v>
          </cell>
          <cell r="AH7630">
            <v>0</v>
          </cell>
          <cell r="AI7630">
            <v>0</v>
          </cell>
          <cell r="AJ7630">
            <v>0</v>
          </cell>
          <cell r="AK7630">
            <v>0</v>
          </cell>
          <cell r="AL7630">
            <v>0</v>
          </cell>
          <cell r="AM7630">
            <v>0</v>
          </cell>
          <cell r="AN7630">
            <v>0</v>
          </cell>
          <cell r="AO7630">
            <v>0</v>
          </cell>
          <cell r="AP7630">
            <v>0</v>
          </cell>
          <cell r="AQ7630">
            <v>0</v>
          </cell>
          <cell r="AR7630">
            <v>0</v>
          </cell>
          <cell r="AS7630">
            <v>0</v>
          </cell>
          <cell r="AT7630">
            <v>1</v>
          </cell>
          <cell r="AU7630">
            <v>1</v>
          </cell>
          <cell r="AV7630">
            <v>1</v>
          </cell>
          <cell r="AW7630">
            <v>1</v>
          </cell>
        </row>
        <row r="7631">
          <cell r="S7631" t="str">
            <v>BALTIMORE HIGHLANDS</v>
          </cell>
          <cell r="AF7631">
            <v>0</v>
          </cell>
          <cell r="AG7631">
            <v>0</v>
          </cell>
          <cell r="AH7631">
            <v>0</v>
          </cell>
          <cell r="AI7631">
            <v>0</v>
          </cell>
          <cell r="AJ7631">
            <v>0</v>
          </cell>
          <cell r="AK7631">
            <v>0</v>
          </cell>
          <cell r="AL7631">
            <v>0</v>
          </cell>
          <cell r="AM7631">
            <v>0</v>
          </cell>
          <cell r="AN7631">
            <v>0</v>
          </cell>
          <cell r="AO7631">
            <v>0</v>
          </cell>
          <cell r="AP7631">
            <v>0</v>
          </cell>
          <cell r="AQ7631">
            <v>0</v>
          </cell>
          <cell r="AR7631">
            <v>0</v>
          </cell>
          <cell r="AS7631">
            <v>0</v>
          </cell>
          <cell r="AT7631">
            <v>0</v>
          </cell>
          <cell r="AU7631">
            <v>1</v>
          </cell>
          <cell r="AV7631">
            <v>1</v>
          </cell>
          <cell r="AW7631">
            <v>1</v>
          </cell>
        </row>
        <row r="7632">
          <cell r="S7632" t="str">
            <v>BALTIMORE HIGHLANDS</v>
          </cell>
          <cell r="AF7632">
            <v>0</v>
          </cell>
          <cell r="AG7632">
            <v>0</v>
          </cell>
          <cell r="AH7632">
            <v>0</v>
          </cell>
          <cell r="AI7632">
            <v>0</v>
          </cell>
          <cell r="AJ7632">
            <v>0</v>
          </cell>
          <cell r="AK7632">
            <v>0</v>
          </cell>
          <cell r="AL7632">
            <v>0</v>
          </cell>
          <cell r="AM7632">
            <v>0</v>
          </cell>
          <cell r="AN7632">
            <v>0</v>
          </cell>
          <cell r="AO7632">
            <v>0</v>
          </cell>
          <cell r="AP7632">
            <v>0</v>
          </cell>
          <cell r="AQ7632">
            <v>0</v>
          </cell>
          <cell r="AR7632">
            <v>0</v>
          </cell>
          <cell r="AS7632">
            <v>0</v>
          </cell>
          <cell r="AT7632">
            <v>1</v>
          </cell>
          <cell r="AU7632">
            <v>1</v>
          </cell>
          <cell r="AV7632">
            <v>1</v>
          </cell>
          <cell r="AW7632">
            <v>1</v>
          </cell>
        </row>
        <row r="7633">
          <cell r="S7633" t="str">
            <v>BALTIMORE HIGHLANDS</v>
          </cell>
          <cell r="AF7633">
            <v>0</v>
          </cell>
          <cell r="AG7633">
            <v>0</v>
          </cell>
          <cell r="AH7633">
            <v>0</v>
          </cell>
          <cell r="AI7633">
            <v>0</v>
          </cell>
          <cell r="AJ7633">
            <v>0</v>
          </cell>
          <cell r="AK7633">
            <v>0</v>
          </cell>
          <cell r="AL7633">
            <v>0</v>
          </cell>
          <cell r="AM7633">
            <v>0</v>
          </cell>
          <cell r="AN7633">
            <v>0</v>
          </cell>
          <cell r="AO7633">
            <v>0</v>
          </cell>
          <cell r="AP7633">
            <v>0</v>
          </cell>
          <cell r="AQ7633">
            <v>0</v>
          </cell>
          <cell r="AR7633">
            <v>0</v>
          </cell>
          <cell r="AS7633">
            <v>0</v>
          </cell>
          <cell r="AT7633">
            <v>0</v>
          </cell>
          <cell r="AU7633">
            <v>1</v>
          </cell>
          <cell r="AV7633">
            <v>1</v>
          </cell>
          <cell r="AW7633">
            <v>1</v>
          </cell>
        </row>
        <row r="7634">
          <cell r="AF7634">
            <v>0</v>
          </cell>
          <cell r="AG7634">
            <v>0</v>
          </cell>
          <cell r="AH7634">
            <v>0</v>
          </cell>
          <cell r="AI7634">
            <v>0</v>
          </cell>
          <cell r="AJ7634">
            <v>0</v>
          </cell>
          <cell r="AK7634">
            <v>0</v>
          </cell>
          <cell r="AL7634">
            <v>1</v>
          </cell>
          <cell r="AM7634">
            <v>1</v>
          </cell>
          <cell r="AN7634">
            <v>1</v>
          </cell>
          <cell r="AO7634">
            <v>1</v>
          </cell>
          <cell r="AP7634">
            <v>1</v>
          </cell>
          <cell r="AQ7634">
            <v>1</v>
          </cell>
          <cell r="AR7634">
            <v>1</v>
          </cell>
          <cell r="AS7634">
            <v>1</v>
          </cell>
          <cell r="AT7634">
            <v>1</v>
          </cell>
          <cell r="AU7634">
            <v>1</v>
          </cell>
          <cell r="AV7634">
            <v>1</v>
          </cell>
          <cell r="AW7634">
            <v>1</v>
          </cell>
        </row>
        <row r="7635">
          <cell r="S7635" t="str">
            <v>MIDTOWN-EDMONDSON</v>
          </cell>
          <cell r="AF7635">
            <v>0</v>
          </cell>
          <cell r="AG7635">
            <v>0</v>
          </cell>
          <cell r="AH7635">
            <v>0</v>
          </cell>
          <cell r="AI7635">
            <v>0</v>
          </cell>
          <cell r="AJ7635">
            <v>0</v>
          </cell>
          <cell r="AK7635">
            <v>0</v>
          </cell>
          <cell r="AL7635">
            <v>0</v>
          </cell>
          <cell r="AM7635">
            <v>0</v>
          </cell>
          <cell r="AN7635">
            <v>0</v>
          </cell>
          <cell r="AO7635">
            <v>0</v>
          </cell>
          <cell r="AP7635">
            <v>0</v>
          </cell>
          <cell r="AQ7635">
            <v>0</v>
          </cell>
          <cell r="AR7635">
            <v>0</v>
          </cell>
          <cell r="AS7635">
            <v>0</v>
          </cell>
          <cell r="AT7635">
            <v>0</v>
          </cell>
          <cell r="AU7635">
            <v>1</v>
          </cell>
          <cell r="AV7635">
            <v>1</v>
          </cell>
          <cell r="AW7635">
            <v>1</v>
          </cell>
        </row>
        <row r="7636">
          <cell r="S7636" t="str">
            <v>BOOTH-BOYD</v>
          </cell>
          <cell r="AF7636">
            <v>0</v>
          </cell>
          <cell r="AG7636">
            <v>0</v>
          </cell>
          <cell r="AH7636">
            <v>0</v>
          </cell>
          <cell r="AI7636">
            <v>0</v>
          </cell>
          <cell r="AJ7636">
            <v>0</v>
          </cell>
          <cell r="AK7636">
            <v>0</v>
          </cell>
          <cell r="AL7636">
            <v>0</v>
          </cell>
          <cell r="AM7636">
            <v>0</v>
          </cell>
          <cell r="AN7636">
            <v>0</v>
          </cell>
          <cell r="AO7636">
            <v>0</v>
          </cell>
          <cell r="AP7636">
            <v>0</v>
          </cell>
          <cell r="AQ7636">
            <v>0</v>
          </cell>
          <cell r="AR7636">
            <v>0</v>
          </cell>
          <cell r="AS7636">
            <v>0</v>
          </cell>
          <cell r="AT7636">
            <v>1</v>
          </cell>
          <cell r="AU7636">
            <v>1</v>
          </cell>
          <cell r="AV7636">
            <v>1</v>
          </cell>
          <cell r="AW7636">
            <v>1</v>
          </cell>
        </row>
        <row r="7637">
          <cell r="S7637" t="str">
            <v>CARROLLTON RIDGE</v>
          </cell>
          <cell r="AF7637">
            <v>0</v>
          </cell>
          <cell r="AG7637">
            <v>0</v>
          </cell>
          <cell r="AH7637">
            <v>0</v>
          </cell>
          <cell r="AI7637">
            <v>0</v>
          </cell>
          <cell r="AJ7637">
            <v>0</v>
          </cell>
          <cell r="AK7637">
            <v>0</v>
          </cell>
          <cell r="AL7637">
            <v>0</v>
          </cell>
          <cell r="AM7637">
            <v>0</v>
          </cell>
          <cell r="AN7637">
            <v>0</v>
          </cell>
          <cell r="AO7637">
            <v>0</v>
          </cell>
          <cell r="AP7637">
            <v>0</v>
          </cell>
          <cell r="AQ7637">
            <v>0</v>
          </cell>
          <cell r="AR7637">
            <v>0</v>
          </cell>
          <cell r="AS7637">
            <v>1</v>
          </cell>
          <cell r="AT7637">
            <v>1</v>
          </cell>
          <cell r="AU7637">
            <v>1</v>
          </cell>
          <cell r="AV7637">
            <v>1</v>
          </cell>
          <cell r="AW7637">
            <v>1</v>
          </cell>
        </row>
        <row r="7638">
          <cell r="S7638" t="str">
            <v>UPTON</v>
          </cell>
          <cell r="AF7638">
            <v>0</v>
          </cell>
          <cell r="AG7638">
            <v>0</v>
          </cell>
          <cell r="AH7638">
            <v>0</v>
          </cell>
          <cell r="AI7638">
            <v>0</v>
          </cell>
          <cell r="AJ7638">
            <v>0</v>
          </cell>
          <cell r="AK7638">
            <v>0</v>
          </cell>
          <cell r="AL7638">
            <v>0</v>
          </cell>
          <cell r="AM7638">
            <v>0</v>
          </cell>
          <cell r="AN7638">
            <v>0</v>
          </cell>
          <cell r="AO7638">
            <v>0</v>
          </cell>
          <cell r="AP7638">
            <v>0</v>
          </cell>
          <cell r="AQ7638">
            <v>0</v>
          </cell>
          <cell r="AR7638">
            <v>0</v>
          </cell>
          <cell r="AS7638">
            <v>0</v>
          </cell>
          <cell r="AT7638">
            <v>0</v>
          </cell>
          <cell r="AU7638">
            <v>1</v>
          </cell>
          <cell r="AV7638">
            <v>1</v>
          </cell>
          <cell r="AW7638">
            <v>1</v>
          </cell>
        </row>
        <row r="7639">
          <cell r="S7639" t="str">
            <v>UPTON</v>
          </cell>
          <cell r="AF7639">
            <v>0</v>
          </cell>
          <cell r="AG7639">
            <v>0</v>
          </cell>
          <cell r="AH7639">
            <v>0</v>
          </cell>
          <cell r="AI7639">
            <v>0</v>
          </cell>
          <cell r="AJ7639">
            <v>0</v>
          </cell>
          <cell r="AK7639">
            <v>0</v>
          </cell>
          <cell r="AL7639">
            <v>0</v>
          </cell>
          <cell r="AM7639">
            <v>0</v>
          </cell>
          <cell r="AN7639">
            <v>0</v>
          </cell>
          <cell r="AO7639">
            <v>0</v>
          </cell>
          <cell r="AP7639">
            <v>0</v>
          </cell>
          <cell r="AQ7639">
            <v>1</v>
          </cell>
          <cell r="AR7639">
            <v>1</v>
          </cell>
          <cell r="AS7639">
            <v>1</v>
          </cell>
          <cell r="AT7639">
            <v>1</v>
          </cell>
          <cell r="AU7639">
            <v>1</v>
          </cell>
          <cell r="AV7639">
            <v>1</v>
          </cell>
          <cell r="AW7639">
            <v>1</v>
          </cell>
        </row>
        <row r="7640">
          <cell r="S7640" t="str">
            <v>UPTON</v>
          </cell>
          <cell r="AF7640">
            <v>0</v>
          </cell>
          <cell r="AG7640">
            <v>0</v>
          </cell>
          <cell r="AH7640">
            <v>0</v>
          </cell>
          <cell r="AI7640">
            <v>0</v>
          </cell>
          <cell r="AJ7640">
            <v>0</v>
          </cell>
          <cell r="AK7640">
            <v>0</v>
          </cell>
          <cell r="AL7640">
            <v>0</v>
          </cell>
          <cell r="AM7640">
            <v>0</v>
          </cell>
          <cell r="AN7640">
            <v>0</v>
          </cell>
          <cell r="AO7640">
            <v>0</v>
          </cell>
          <cell r="AP7640">
            <v>0</v>
          </cell>
          <cell r="AQ7640">
            <v>0</v>
          </cell>
          <cell r="AR7640">
            <v>1</v>
          </cell>
          <cell r="AS7640">
            <v>1</v>
          </cell>
          <cell r="AT7640">
            <v>1</v>
          </cell>
          <cell r="AU7640">
            <v>1</v>
          </cell>
          <cell r="AV7640">
            <v>1</v>
          </cell>
          <cell r="AW7640">
            <v>1</v>
          </cell>
        </row>
        <row r="7641">
          <cell r="S7641" t="str">
            <v>UPTON</v>
          </cell>
          <cell r="AF7641">
            <v>0</v>
          </cell>
          <cell r="AG7641">
            <v>0</v>
          </cell>
          <cell r="AH7641">
            <v>0</v>
          </cell>
          <cell r="AI7641">
            <v>0</v>
          </cell>
          <cell r="AJ7641">
            <v>0</v>
          </cell>
          <cell r="AK7641">
            <v>0</v>
          </cell>
          <cell r="AL7641">
            <v>0</v>
          </cell>
          <cell r="AM7641">
            <v>0</v>
          </cell>
          <cell r="AN7641">
            <v>0</v>
          </cell>
          <cell r="AO7641">
            <v>0</v>
          </cell>
          <cell r="AP7641">
            <v>0</v>
          </cell>
          <cell r="AQ7641">
            <v>0</v>
          </cell>
          <cell r="AR7641">
            <v>1</v>
          </cell>
          <cell r="AS7641">
            <v>1</v>
          </cell>
          <cell r="AT7641">
            <v>1</v>
          </cell>
          <cell r="AU7641">
            <v>1</v>
          </cell>
          <cell r="AV7641">
            <v>1</v>
          </cell>
          <cell r="AW7641">
            <v>1</v>
          </cell>
        </row>
        <row r="7642">
          <cell r="S7642" t="str">
            <v>CARROLLTON RIDGE</v>
          </cell>
          <cell r="AF7642">
            <v>0</v>
          </cell>
          <cell r="AG7642">
            <v>0</v>
          </cell>
          <cell r="AH7642">
            <v>0</v>
          </cell>
          <cell r="AI7642">
            <v>0</v>
          </cell>
          <cell r="AJ7642">
            <v>0</v>
          </cell>
          <cell r="AK7642">
            <v>0</v>
          </cell>
          <cell r="AL7642">
            <v>0</v>
          </cell>
          <cell r="AM7642">
            <v>0</v>
          </cell>
          <cell r="AN7642">
            <v>0</v>
          </cell>
          <cell r="AO7642">
            <v>0</v>
          </cell>
          <cell r="AP7642">
            <v>0</v>
          </cell>
          <cell r="AQ7642">
            <v>0</v>
          </cell>
          <cell r="AR7642">
            <v>0</v>
          </cell>
          <cell r="AS7642">
            <v>0</v>
          </cell>
          <cell r="AT7642">
            <v>0</v>
          </cell>
          <cell r="AU7642">
            <v>1</v>
          </cell>
          <cell r="AV7642">
            <v>1</v>
          </cell>
          <cell r="AW7642">
            <v>1</v>
          </cell>
        </row>
        <row r="7643">
          <cell r="S7643" t="str">
            <v>CARROLLTON RIDGE</v>
          </cell>
          <cell r="AF7643">
            <v>0</v>
          </cell>
          <cell r="AG7643">
            <v>0</v>
          </cell>
          <cell r="AH7643">
            <v>0</v>
          </cell>
          <cell r="AI7643">
            <v>0</v>
          </cell>
          <cell r="AJ7643">
            <v>0</v>
          </cell>
          <cell r="AK7643">
            <v>0</v>
          </cell>
          <cell r="AL7643">
            <v>0</v>
          </cell>
          <cell r="AM7643">
            <v>0</v>
          </cell>
          <cell r="AN7643">
            <v>0</v>
          </cell>
          <cell r="AO7643">
            <v>0</v>
          </cell>
          <cell r="AP7643">
            <v>0</v>
          </cell>
          <cell r="AQ7643">
            <v>0</v>
          </cell>
          <cell r="AR7643">
            <v>0</v>
          </cell>
          <cell r="AS7643">
            <v>1</v>
          </cell>
          <cell r="AT7643">
            <v>1</v>
          </cell>
          <cell r="AU7643">
            <v>1</v>
          </cell>
          <cell r="AV7643">
            <v>1</v>
          </cell>
          <cell r="AW7643">
            <v>1</v>
          </cell>
        </row>
        <row r="7644">
          <cell r="S7644" t="str">
            <v>CARROLLTON RIDGE</v>
          </cell>
          <cell r="AF7644">
            <v>0</v>
          </cell>
          <cell r="AG7644">
            <v>0</v>
          </cell>
          <cell r="AH7644">
            <v>0</v>
          </cell>
          <cell r="AI7644">
            <v>0</v>
          </cell>
          <cell r="AJ7644">
            <v>0</v>
          </cell>
          <cell r="AK7644">
            <v>0</v>
          </cell>
          <cell r="AL7644">
            <v>0</v>
          </cell>
          <cell r="AM7644">
            <v>0</v>
          </cell>
          <cell r="AN7644">
            <v>0</v>
          </cell>
          <cell r="AO7644">
            <v>0</v>
          </cell>
          <cell r="AP7644">
            <v>0</v>
          </cell>
          <cell r="AQ7644">
            <v>0</v>
          </cell>
          <cell r="AR7644">
            <v>0</v>
          </cell>
          <cell r="AS7644">
            <v>0</v>
          </cell>
          <cell r="AT7644">
            <v>0</v>
          </cell>
          <cell r="AU7644">
            <v>1</v>
          </cell>
          <cell r="AV7644">
            <v>1</v>
          </cell>
          <cell r="AW7644">
            <v>1</v>
          </cell>
        </row>
        <row r="7645">
          <cell r="S7645" t="str">
            <v>CARROLLTON RIDGE</v>
          </cell>
          <cell r="AF7645">
            <v>0</v>
          </cell>
          <cell r="AG7645">
            <v>0</v>
          </cell>
          <cell r="AH7645">
            <v>0</v>
          </cell>
          <cell r="AI7645">
            <v>0</v>
          </cell>
          <cell r="AJ7645">
            <v>0</v>
          </cell>
          <cell r="AK7645">
            <v>0</v>
          </cell>
          <cell r="AL7645">
            <v>0</v>
          </cell>
          <cell r="AM7645">
            <v>0</v>
          </cell>
          <cell r="AN7645">
            <v>0</v>
          </cell>
          <cell r="AO7645">
            <v>0</v>
          </cell>
          <cell r="AP7645">
            <v>0</v>
          </cell>
          <cell r="AQ7645">
            <v>0</v>
          </cell>
          <cell r="AR7645">
            <v>0</v>
          </cell>
          <cell r="AS7645">
            <v>0</v>
          </cell>
          <cell r="AT7645">
            <v>0</v>
          </cell>
          <cell r="AU7645">
            <v>1</v>
          </cell>
          <cell r="AV7645">
            <v>1</v>
          </cell>
          <cell r="AW7645">
            <v>1</v>
          </cell>
        </row>
        <row r="7646">
          <cell r="S7646" t="str">
            <v>CARROLLTON RIDGE</v>
          </cell>
          <cell r="AF7646">
            <v>0</v>
          </cell>
          <cell r="AG7646">
            <v>0</v>
          </cell>
          <cell r="AH7646">
            <v>0</v>
          </cell>
          <cell r="AI7646">
            <v>0</v>
          </cell>
          <cell r="AJ7646">
            <v>0</v>
          </cell>
          <cell r="AK7646">
            <v>0</v>
          </cell>
          <cell r="AL7646">
            <v>0</v>
          </cell>
          <cell r="AM7646">
            <v>0</v>
          </cell>
          <cell r="AN7646">
            <v>0</v>
          </cell>
          <cell r="AO7646">
            <v>0</v>
          </cell>
          <cell r="AP7646">
            <v>0</v>
          </cell>
          <cell r="AQ7646">
            <v>0</v>
          </cell>
          <cell r="AR7646">
            <v>1</v>
          </cell>
          <cell r="AS7646">
            <v>1</v>
          </cell>
          <cell r="AT7646">
            <v>1</v>
          </cell>
          <cell r="AU7646">
            <v>1</v>
          </cell>
          <cell r="AV7646">
            <v>1</v>
          </cell>
          <cell r="AW7646">
            <v>1</v>
          </cell>
        </row>
        <row r="7647">
          <cell r="S7647" t="str">
            <v>CARROLLTON RIDGE</v>
          </cell>
          <cell r="AF7647">
            <v>0</v>
          </cell>
          <cell r="AG7647">
            <v>0</v>
          </cell>
          <cell r="AH7647">
            <v>0</v>
          </cell>
          <cell r="AI7647">
            <v>0</v>
          </cell>
          <cell r="AJ7647">
            <v>0</v>
          </cell>
          <cell r="AK7647">
            <v>0</v>
          </cell>
          <cell r="AL7647">
            <v>0</v>
          </cell>
          <cell r="AM7647">
            <v>0</v>
          </cell>
          <cell r="AN7647">
            <v>0</v>
          </cell>
          <cell r="AO7647">
            <v>0</v>
          </cell>
          <cell r="AP7647">
            <v>0</v>
          </cell>
          <cell r="AQ7647">
            <v>0</v>
          </cell>
          <cell r="AR7647">
            <v>0</v>
          </cell>
          <cell r="AS7647">
            <v>0</v>
          </cell>
          <cell r="AT7647">
            <v>0</v>
          </cell>
          <cell r="AU7647">
            <v>1</v>
          </cell>
          <cell r="AV7647">
            <v>1</v>
          </cell>
          <cell r="AW7647">
            <v>1</v>
          </cell>
        </row>
        <row r="7648">
          <cell r="S7648" t="str">
            <v>WASHINGTON VILLAGE</v>
          </cell>
          <cell r="AF7648">
            <v>0</v>
          </cell>
          <cell r="AG7648">
            <v>0</v>
          </cell>
          <cell r="AH7648">
            <v>0</v>
          </cell>
          <cell r="AI7648">
            <v>0</v>
          </cell>
          <cell r="AJ7648">
            <v>0</v>
          </cell>
          <cell r="AK7648">
            <v>0</v>
          </cell>
          <cell r="AL7648">
            <v>0</v>
          </cell>
          <cell r="AM7648">
            <v>0</v>
          </cell>
          <cell r="AN7648">
            <v>0</v>
          </cell>
          <cell r="AO7648">
            <v>0</v>
          </cell>
          <cell r="AP7648">
            <v>0</v>
          </cell>
          <cell r="AQ7648">
            <v>0</v>
          </cell>
          <cell r="AR7648">
            <v>1</v>
          </cell>
          <cell r="AS7648">
            <v>1</v>
          </cell>
          <cell r="AT7648">
            <v>1</v>
          </cell>
          <cell r="AU7648">
            <v>1</v>
          </cell>
          <cell r="AV7648">
            <v>1</v>
          </cell>
          <cell r="AW7648">
            <v>1</v>
          </cell>
        </row>
        <row r="7649">
          <cell r="S7649" t="str">
            <v>MIDDLE EAST</v>
          </cell>
          <cell r="AF7649">
            <v>0</v>
          </cell>
          <cell r="AG7649">
            <v>0</v>
          </cell>
          <cell r="AH7649">
            <v>0</v>
          </cell>
          <cell r="AI7649">
            <v>0</v>
          </cell>
          <cell r="AJ7649">
            <v>0</v>
          </cell>
          <cell r="AK7649">
            <v>0</v>
          </cell>
          <cell r="AL7649">
            <v>0</v>
          </cell>
          <cell r="AM7649">
            <v>0</v>
          </cell>
          <cell r="AN7649">
            <v>0</v>
          </cell>
          <cell r="AO7649">
            <v>0</v>
          </cell>
          <cell r="AP7649">
            <v>0</v>
          </cell>
          <cell r="AQ7649">
            <v>0</v>
          </cell>
          <cell r="AR7649">
            <v>0</v>
          </cell>
          <cell r="AS7649">
            <v>0</v>
          </cell>
          <cell r="AT7649">
            <v>0</v>
          </cell>
          <cell r="AU7649">
            <v>1</v>
          </cell>
          <cell r="AV7649">
            <v>1</v>
          </cell>
          <cell r="AW7649">
            <v>1</v>
          </cell>
        </row>
        <row r="7650">
          <cell r="S7650" t="str">
            <v>MIDDLE EAST</v>
          </cell>
          <cell r="AF7650">
            <v>0</v>
          </cell>
          <cell r="AG7650">
            <v>0</v>
          </cell>
          <cell r="AH7650">
            <v>0</v>
          </cell>
          <cell r="AI7650">
            <v>0</v>
          </cell>
          <cell r="AJ7650">
            <v>0</v>
          </cell>
          <cell r="AK7650">
            <v>0</v>
          </cell>
          <cell r="AL7650">
            <v>0</v>
          </cell>
          <cell r="AM7650">
            <v>0</v>
          </cell>
          <cell r="AN7650">
            <v>0</v>
          </cell>
          <cell r="AO7650">
            <v>0</v>
          </cell>
          <cell r="AP7650">
            <v>0</v>
          </cell>
          <cell r="AQ7650">
            <v>0</v>
          </cell>
          <cell r="AR7650">
            <v>0</v>
          </cell>
          <cell r="AS7650">
            <v>0</v>
          </cell>
          <cell r="AT7650">
            <v>1</v>
          </cell>
          <cell r="AU7650">
            <v>1</v>
          </cell>
          <cell r="AV7650">
            <v>1</v>
          </cell>
          <cell r="AW7650">
            <v>1</v>
          </cell>
        </row>
        <row r="7651">
          <cell r="S7651" t="str">
            <v>MILLHILL</v>
          </cell>
          <cell r="AF7651">
            <v>0</v>
          </cell>
          <cell r="AG7651">
            <v>0</v>
          </cell>
          <cell r="AH7651">
            <v>0</v>
          </cell>
          <cell r="AI7651">
            <v>0</v>
          </cell>
          <cell r="AJ7651">
            <v>0</v>
          </cell>
          <cell r="AK7651">
            <v>0</v>
          </cell>
          <cell r="AL7651">
            <v>0</v>
          </cell>
          <cell r="AM7651">
            <v>0</v>
          </cell>
          <cell r="AN7651">
            <v>0</v>
          </cell>
          <cell r="AO7651">
            <v>0</v>
          </cell>
          <cell r="AP7651">
            <v>0</v>
          </cell>
          <cell r="AQ7651">
            <v>0</v>
          </cell>
          <cell r="AR7651">
            <v>0</v>
          </cell>
          <cell r="AS7651">
            <v>1</v>
          </cell>
          <cell r="AT7651">
            <v>1</v>
          </cell>
          <cell r="AU7651">
            <v>1</v>
          </cell>
          <cell r="AV7651">
            <v>1</v>
          </cell>
          <cell r="AW7651">
            <v>1</v>
          </cell>
        </row>
        <row r="7652">
          <cell r="S7652" t="str">
            <v>CENTRAL PARK HEIGHTS</v>
          </cell>
          <cell r="AF7652">
            <v>0</v>
          </cell>
          <cell r="AG7652">
            <v>0</v>
          </cell>
          <cell r="AH7652">
            <v>0</v>
          </cell>
          <cell r="AI7652">
            <v>0</v>
          </cell>
          <cell r="AJ7652">
            <v>0</v>
          </cell>
          <cell r="AK7652">
            <v>0</v>
          </cell>
          <cell r="AL7652">
            <v>0</v>
          </cell>
          <cell r="AM7652">
            <v>0</v>
          </cell>
          <cell r="AN7652">
            <v>0</v>
          </cell>
          <cell r="AO7652">
            <v>0</v>
          </cell>
          <cell r="AP7652">
            <v>0</v>
          </cell>
          <cell r="AQ7652">
            <v>0</v>
          </cell>
          <cell r="AR7652">
            <v>0</v>
          </cell>
          <cell r="AS7652">
            <v>0</v>
          </cell>
          <cell r="AT7652">
            <v>1</v>
          </cell>
          <cell r="AU7652">
            <v>1</v>
          </cell>
          <cell r="AV7652">
            <v>1</v>
          </cell>
          <cell r="AW7652">
            <v>1</v>
          </cell>
        </row>
        <row r="7653">
          <cell r="S7653" t="str">
            <v>PENN NORTH</v>
          </cell>
          <cell r="AF7653">
            <v>0</v>
          </cell>
          <cell r="AG7653">
            <v>0</v>
          </cell>
          <cell r="AH7653">
            <v>0</v>
          </cell>
          <cell r="AI7653">
            <v>0</v>
          </cell>
          <cell r="AJ7653">
            <v>0</v>
          </cell>
          <cell r="AK7653">
            <v>0</v>
          </cell>
          <cell r="AL7653">
            <v>0</v>
          </cell>
          <cell r="AM7653">
            <v>0</v>
          </cell>
          <cell r="AN7653">
            <v>0</v>
          </cell>
          <cell r="AO7653">
            <v>0</v>
          </cell>
          <cell r="AP7653">
            <v>0</v>
          </cell>
          <cell r="AQ7653">
            <v>0</v>
          </cell>
          <cell r="AR7653">
            <v>0</v>
          </cell>
          <cell r="AS7653">
            <v>0</v>
          </cell>
          <cell r="AT7653">
            <v>1</v>
          </cell>
          <cell r="AU7653">
            <v>1</v>
          </cell>
          <cell r="AV7653">
            <v>1</v>
          </cell>
          <cell r="AW7653">
            <v>1</v>
          </cell>
        </row>
        <row r="7654">
          <cell r="S7654" t="str">
            <v>COLDSTREAM HOMESTEAD MONTEBELL</v>
          </cell>
          <cell r="AF7654">
            <v>0</v>
          </cell>
          <cell r="AG7654">
            <v>0</v>
          </cell>
          <cell r="AH7654">
            <v>0</v>
          </cell>
          <cell r="AI7654">
            <v>0</v>
          </cell>
          <cell r="AJ7654">
            <v>0</v>
          </cell>
          <cell r="AK7654">
            <v>0</v>
          </cell>
          <cell r="AL7654">
            <v>0</v>
          </cell>
          <cell r="AM7654">
            <v>0</v>
          </cell>
          <cell r="AN7654">
            <v>0</v>
          </cell>
          <cell r="AO7654">
            <v>0</v>
          </cell>
          <cell r="AP7654">
            <v>0</v>
          </cell>
          <cell r="AQ7654">
            <v>0</v>
          </cell>
          <cell r="AR7654">
            <v>0</v>
          </cell>
          <cell r="AS7654">
            <v>0</v>
          </cell>
          <cell r="AT7654">
            <v>0</v>
          </cell>
          <cell r="AU7654">
            <v>1</v>
          </cell>
          <cell r="AV7654">
            <v>1</v>
          </cell>
          <cell r="AW7654">
            <v>1</v>
          </cell>
        </row>
        <row r="7655">
          <cell r="S7655" t="str">
            <v>ARLINGTON</v>
          </cell>
          <cell r="AF7655">
            <v>0</v>
          </cell>
          <cell r="AG7655">
            <v>0</v>
          </cell>
          <cell r="AH7655">
            <v>0</v>
          </cell>
          <cell r="AI7655">
            <v>0</v>
          </cell>
          <cell r="AJ7655">
            <v>0</v>
          </cell>
          <cell r="AK7655">
            <v>0</v>
          </cell>
          <cell r="AL7655">
            <v>0</v>
          </cell>
          <cell r="AM7655">
            <v>0</v>
          </cell>
          <cell r="AN7655">
            <v>0</v>
          </cell>
          <cell r="AO7655">
            <v>0</v>
          </cell>
          <cell r="AP7655">
            <v>0</v>
          </cell>
          <cell r="AQ7655">
            <v>0</v>
          </cell>
          <cell r="AR7655">
            <v>0</v>
          </cell>
          <cell r="AS7655">
            <v>0</v>
          </cell>
          <cell r="AT7655">
            <v>1</v>
          </cell>
          <cell r="AU7655">
            <v>1</v>
          </cell>
          <cell r="AV7655">
            <v>1</v>
          </cell>
          <cell r="AW7655">
            <v>1</v>
          </cell>
        </row>
        <row r="7656">
          <cell r="S7656" t="str">
            <v>ARLINGTON</v>
          </cell>
          <cell r="AF7656">
            <v>0</v>
          </cell>
          <cell r="AG7656">
            <v>0</v>
          </cell>
          <cell r="AH7656">
            <v>0</v>
          </cell>
          <cell r="AI7656">
            <v>0</v>
          </cell>
          <cell r="AJ7656">
            <v>0</v>
          </cell>
          <cell r="AK7656">
            <v>0</v>
          </cell>
          <cell r="AL7656">
            <v>0</v>
          </cell>
          <cell r="AM7656">
            <v>0</v>
          </cell>
          <cell r="AN7656">
            <v>0</v>
          </cell>
          <cell r="AO7656">
            <v>0</v>
          </cell>
          <cell r="AP7656">
            <v>0</v>
          </cell>
          <cell r="AQ7656">
            <v>0</v>
          </cell>
          <cell r="AR7656">
            <v>0</v>
          </cell>
          <cell r="AS7656">
            <v>0</v>
          </cell>
          <cell r="AT7656">
            <v>1</v>
          </cell>
          <cell r="AU7656">
            <v>1</v>
          </cell>
          <cell r="AV7656">
            <v>1</v>
          </cell>
          <cell r="AW7656">
            <v>1</v>
          </cell>
        </row>
        <row r="7657">
          <cell r="S7657" t="str">
            <v>MOSHER</v>
          </cell>
          <cell r="AF7657">
            <v>0</v>
          </cell>
          <cell r="AG7657">
            <v>0</v>
          </cell>
          <cell r="AH7657">
            <v>0</v>
          </cell>
          <cell r="AI7657">
            <v>0</v>
          </cell>
          <cell r="AJ7657">
            <v>0</v>
          </cell>
          <cell r="AK7657">
            <v>0</v>
          </cell>
          <cell r="AL7657">
            <v>0</v>
          </cell>
          <cell r="AM7657">
            <v>0</v>
          </cell>
          <cell r="AN7657">
            <v>0</v>
          </cell>
          <cell r="AO7657">
            <v>0</v>
          </cell>
          <cell r="AP7657">
            <v>0</v>
          </cell>
          <cell r="AQ7657">
            <v>0</v>
          </cell>
          <cell r="AR7657">
            <v>0</v>
          </cell>
          <cell r="AS7657">
            <v>0</v>
          </cell>
          <cell r="AT7657">
            <v>1</v>
          </cell>
          <cell r="AU7657">
            <v>1</v>
          </cell>
          <cell r="AV7657">
            <v>1</v>
          </cell>
          <cell r="AW7657">
            <v>1</v>
          </cell>
        </row>
        <row r="7658">
          <cell r="S7658" t="str">
            <v>HARWOOD</v>
          </cell>
          <cell r="AF7658">
            <v>0</v>
          </cell>
          <cell r="AG7658">
            <v>0</v>
          </cell>
          <cell r="AH7658">
            <v>0</v>
          </cell>
          <cell r="AI7658">
            <v>0</v>
          </cell>
          <cell r="AJ7658">
            <v>0</v>
          </cell>
          <cell r="AK7658">
            <v>0</v>
          </cell>
          <cell r="AL7658">
            <v>0</v>
          </cell>
          <cell r="AM7658">
            <v>0</v>
          </cell>
          <cell r="AN7658">
            <v>0</v>
          </cell>
          <cell r="AO7658">
            <v>0</v>
          </cell>
          <cell r="AP7658">
            <v>0</v>
          </cell>
          <cell r="AQ7658">
            <v>0</v>
          </cell>
          <cell r="AR7658">
            <v>0</v>
          </cell>
          <cell r="AS7658">
            <v>0</v>
          </cell>
          <cell r="AT7658">
            <v>0</v>
          </cell>
          <cell r="AU7658">
            <v>1</v>
          </cell>
          <cell r="AV7658">
            <v>1</v>
          </cell>
          <cell r="AW7658">
            <v>1</v>
          </cell>
        </row>
        <row r="7659">
          <cell r="S7659" t="str">
            <v>PENROSE</v>
          </cell>
          <cell r="AF7659">
            <v>0</v>
          </cell>
          <cell r="AG7659">
            <v>0</v>
          </cell>
          <cell r="AH7659">
            <v>0</v>
          </cell>
          <cell r="AI7659">
            <v>0</v>
          </cell>
          <cell r="AJ7659">
            <v>0</v>
          </cell>
          <cell r="AK7659">
            <v>0</v>
          </cell>
          <cell r="AL7659">
            <v>0</v>
          </cell>
          <cell r="AM7659">
            <v>0</v>
          </cell>
          <cell r="AN7659">
            <v>0</v>
          </cell>
          <cell r="AO7659">
            <v>0</v>
          </cell>
          <cell r="AP7659">
            <v>0</v>
          </cell>
          <cell r="AQ7659">
            <v>0</v>
          </cell>
          <cell r="AR7659">
            <v>1</v>
          </cell>
          <cell r="AS7659">
            <v>1</v>
          </cell>
          <cell r="AT7659">
            <v>1</v>
          </cell>
          <cell r="AU7659">
            <v>1</v>
          </cell>
          <cell r="AV7659">
            <v>1</v>
          </cell>
          <cell r="AW7659">
            <v>1</v>
          </cell>
        </row>
        <row r="7660">
          <cell r="S7660" t="str">
            <v>UPTON</v>
          </cell>
          <cell r="AF7660">
            <v>0</v>
          </cell>
          <cell r="AG7660">
            <v>0</v>
          </cell>
          <cell r="AH7660">
            <v>0</v>
          </cell>
          <cell r="AI7660">
            <v>0</v>
          </cell>
          <cell r="AJ7660">
            <v>0</v>
          </cell>
          <cell r="AK7660">
            <v>0</v>
          </cell>
          <cell r="AL7660">
            <v>0</v>
          </cell>
          <cell r="AM7660">
            <v>0</v>
          </cell>
          <cell r="AN7660">
            <v>0</v>
          </cell>
          <cell r="AO7660">
            <v>0</v>
          </cell>
          <cell r="AP7660">
            <v>0</v>
          </cell>
          <cell r="AQ7660">
            <v>0</v>
          </cell>
          <cell r="AR7660">
            <v>0</v>
          </cell>
          <cell r="AS7660">
            <v>0</v>
          </cell>
          <cell r="AT7660">
            <v>0</v>
          </cell>
          <cell r="AU7660">
            <v>1</v>
          </cell>
          <cell r="AV7660">
            <v>1</v>
          </cell>
          <cell r="AW7660">
            <v>1</v>
          </cell>
        </row>
        <row r="7661">
          <cell r="S7661" t="str">
            <v>MOUNT VERNON</v>
          </cell>
          <cell r="AF7661">
            <v>0</v>
          </cell>
          <cell r="AG7661">
            <v>0</v>
          </cell>
          <cell r="AH7661">
            <v>0</v>
          </cell>
          <cell r="AI7661">
            <v>0</v>
          </cell>
          <cell r="AJ7661">
            <v>0</v>
          </cell>
          <cell r="AK7661">
            <v>0</v>
          </cell>
          <cell r="AL7661">
            <v>0</v>
          </cell>
          <cell r="AM7661">
            <v>0</v>
          </cell>
          <cell r="AN7661">
            <v>0</v>
          </cell>
          <cell r="AO7661">
            <v>0</v>
          </cell>
          <cell r="AP7661">
            <v>0</v>
          </cell>
          <cell r="AQ7661">
            <v>0</v>
          </cell>
          <cell r="AR7661">
            <v>0</v>
          </cell>
          <cell r="AS7661">
            <v>0</v>
          </cell>
          <cell r="AT7661">
            <v>0</v>
          </cell>
          <cell r="AU7661">
            <v>1</v>
          </cell>
          <cell r="AV7661">
            <v>1</v>
          </cell>
          <cell r="AW7661">
            <v>1</v>
          </cell>
        </row>
        <row r="7662">
          <cell r="S7662" t="str">
            <v>BROADWAY EAST</v>
          </cell>
          <cell r="AF7662">
            <v>0</v>
          </cell>
          <cell r="AG7662">
            <v>0</v>
          </cell>
          <cell r="AH7662">
            <v>0</v>
          </cell>
          <cell r="AI7662">
            <v>0</v>
          </cell>
          <cell r="AJ7662">
            <v>0</v>
          </cell>
          <cell r="AK7662">
            <v>0</v>
          </cell>
          <cell r="AL7662">
            <v>0</v>
          </cell>
          <cell r="AM7662">
            <v>0</v>
          </cell>
          <cell r="AN7662">
            <v>0</v>
          </cell>
          <cell r="AO7662">
            <v>0</v>
          </cell>
          <cell r="AP7662">
            <v>0</v>
          </cell>
          <cell r="AQ7662">
            <v>0</v>
          </cell>
          <cell r="AR7662">
            <v>0</v>
          </cell>
          <cell r="AS7662">
            <v>0</v>
          </cell>
          <cell r="AT7662">
            <v>1</v>
          </cell>
          <cell r="AU7662">
            <v>1</v>
          </cell>
          <cell r="AV7662">
            <v>1</v>
          </cell>
          <cell r="AW7662">
            <v>1</v>
          </cell>
        </row>
        <row r="7663">
          <cell r="S7663" t="str">
            <v>BROADWAY EAST</v>
          </cell>
          <cell r="AF7663">
            <v>0</v>
          </cell>
          <cell r="AG7663">
            <v>0</v>
          </cell>
          <cell r="AH7663">
            <v>0</v>
          </cell>
          <cell r="AI7663">
            <v>0</v>
          </cell>
          <cell r="AJ7663">
            <v>0</v>
          </cell>
          <cell r="AK7663">
            <v>0</v>
          </cell>
          <cell r="AL7663">
            <v>0</v>
          </cell>
          <cell r="AM7663">
            <v>0</v>
          </cell>
          <cell r="AN7663">
            <v>0</v>
          </cell>
          <cell r="AO7663">
            <v>0</v>
          </cell>
          <cell r="AP7663">
            <v>0</v>
          </cell>
          <cell r="AQ7663">
            <v>0</v>
          </cell>
          <cell r="AR7663">
            <v>0</v>
          </cell>
          <cell r="AS7663">
            <v>0</v>
          </cell>
          <cell r="AT7663">
            <v>0</v>
          </cell>
          <cell r="AU7663">
            <v>0</v>
          </cell>
          <cell r="AV7663">
            <v>1</v>
          </cell>
          <cell r="AW7663">
            <v>1</v>
          </cell>
        </row>
        <row r="7664">
          <cell r="S7664" t="str">
            <v>PARKVIEW/WOODBROOK</v>
          </cell>
          <cell r="AF7664">
            <v>0</v>
          </cell>
          <cell r="AG7664">
            <v>0</v>
          </cell>
          <cell r="AH7664">
            <v>0</v>
          </cell>
          <cell r="AI7664">
            <v>0</v>
          </cell>
          <cell r="AJ7664">
            <v>0</v>
          </cell>
          <cell r="AK7664">
            <v>0</v>
          </cell>
          <cell r="AL7664">
            <v>0</v>
          </cell>
          <cell r="AM7664">
            <v>0</v>
          </cell>
          <cell r="AN7664">
            <v>0</v>
          </cell>
          <cell r="AO7664">
            <v>0</v>
          </cell>
          <cell r="AP7664">
            <v>0</v>
          </cell>
          <cell r="AQ7664">
            <v>0</v>
          </cell>
          <cell r="AR7664">
            <v>0</v>
          </cell>
          <cell r="AS7664">
            <v>0</v>
          </cell>
          <cell r="AT7664">
            <v>1</v>
          </cell>
          <cell r="AU7664">
            <v>1</v>
          </cell>
          <cell r="AV7664">
            <v>1</v>
          </cell>
          <cell r="AW7664">
            <v>1</v>
          </cell>
        </row>
        <row r="7665">
          <cell r="S7665" t="str">
            <v>DARLEY PARK</v>
          </cell>
          <cell r="AF7665">
            <v>0</v>
          </cell>
          <cell r="AG7665">
            <v>0</v>
          </cell>
          <cell r="AH7665">
            <v>0</v>
          </cell>
          <cell r="AI7665">
            <v>0</v>
          </cell>
          <cell r="AJ7665">
            <v>0</v>
          </cell>
          <cell r="AK7665">
            <v>0</v>
          </cell>
          <cell r="AL7665">
            <v>0</v>
          </cell>
          <cell r="AM7665">
            <v>0</v>
          </cell>
          <cell r="AN7665">
            <v>0</v>
          </cell>
          <cell r="AO7665">
            <v>0</v>
          </cell>
          <cell r="AP7665">
            <v>0</v>
          </cell>
          <cell r="AQ7665">
            <v>0</v>
          </cell>
          <cell r="AR7665">
            <v>0</v>
          </cell>
          <cell r="AS7665">
            <v>1</v>
          </cell>
          <cell r="AT7665">
            <v>1</v>
          </cell>
          <cell r="AU7665">
            <v>1</v>
          </cell>
          <cell r="AV7665">
            <v>1</v>
          </cell>
          <cell r="AW7665">
            <v>1</v>
          </cell>
        </row>
        <row r="7666">
          <cell r="S7666" t="str">
            <v>BROOKLYN</v>
          </cell>
          <cell r="AF7666">
            <v>0</v>
          </cell>
          <cell r="AG7666">
            <v>0</v>
          </cell>
          <cell r="AH7666">
            <v>0</v>
          </cell>
          <cell r="AI7666">
            <v>0</v>
          </cell>
          <cell r="AJ7666">
            <v>0</v>
          </cell>
          <cell r="AK7666">
            <v>0</v>
          </cell>
          <cell r="AL7666">
            <v>0</v>
          </cell>
          <cell r="AM7666">
            <v>0</v>
          </cell>
          <cell r="AN7666">
            <v>0</v>
          </cell>
          <cell r="AO7666">
            <v>0</v>
          </cell>
          <cell r="AP7666">
            <v>0</v>
          </cell>
          <cell r="AQ7666">
            <v>0</v>
          </cell>
          <cell r="AR7666">
            <v>0</v>
          </cell>
          <cell r="AS7666">
            <v>0</v>
          </cell>
          <cell r="AT7666">
            <v>0</v>
          </cell>
          <cell r="AU7666">
            <v>1</v>
          </cell>
          <cell r="AV7666">
            <v>1</v>
          </cell>
          <cell r="AW7666">
            <v>1</v>
          </cell>
        </row>
        <row r="7667">
          <cell r="S7667" t="str">
            <v>BROADWAY EAST</v>
          </cell>
          <cell r="AF7667">
            <v>0</v>
          </cell>
          <cell r="AG7667">
            <v>0</v>
          </cell>
          <cell r="AH7667">
            <v>0</v>
          </cell>
          <cell r="AI7667">
            <v>0</v>
          </cell>
          <cell r="AJ7667">
            <v>0</v>
          </cell>
          <cell r="AK7667">
            <v>0</v>
          </cell>
          <cell r="AL7667">
            <v>0</v>
          </cell>
          <cell r="AM7667">
            <v>0</v>
          </cell>
          <cell r="AN7667">
            <v>0</v>
          </cell>
          <cell r="AO7667">
            <v>0</v>
          </cell>
          <cell r="AP7667">
            <v>0</v>
          </cell>
          <cell r="AQ7667">
            <v>0</v>
          </cell>
          <cell r="AR7667">
            <v>0</v>
          </cell>
          <cell r="AS7667">
            <v>0</v>
          </cell>
          <cell r="AT7667">
            <v>1</v>
          </cell>
          <cell r="AU7667">
            <v>1</v>
          </cell>
          <cell r="AV7667">
            <v>1</v>
          </cell>
          <cell r="AW7667">
            <v>1</v>
          </cell>
        </row>
        <row r="7668">
          <cell r="S7668" t="str">
            <v>FRANKLIN SQUARE</v>
          </cell>
          <cell r="AF7668">
            <v>0</v>
          </cell>
          <cell r="AG7668">
            <v>0</v>
          </cell>
          <cell r="AH7668">
            <v>0</v>
          </cell>
          <cell r="AI7668">
            <v>0</v>
          </cell>
          <cell r="AJ7668">
            <v>0</v>
          </cell>
          <cell r="AK7668">
            <v>0</v>
          </cell>
          <cell r="AL7668">
            <v>0</v>
          </cell>
          <cell r="AM7668">
            <v>0</v>
          </cell>
          <cell r="AN7668">
            <v>0</v>
          </cell>
          <cell r="AO7668">
            <v>0</v>
          </cell>
          <cell r="AP7668">
            <v>1</v>
          </cell>
          <cell r="AQ7668">
            <v>1</v>
          </cell>
          <cell r="AR7668">
            <v>1</v>
          </cell>
          <cell r="AS7668">
            <v>1</v>
          </cell>
          <cell r="AT7668">
            <v>1</v>
          </cell>
          <cell r="AU7668">
            <v>1</v>
          </cell>
          <cell r="AV7668">
            <v>1</v>
          </cell>
          <cell r="AW7668">
            <v>1</v>
          </cell>
        </row>
        <row r="7669">
          <cell r="S7669" t="str">
            <v>FRANKLIN SQUARE</v>
          </cell>
          <cell r="AF7669">
            <v>0</v>
          </cell>
          <cell r="AG7669">
            <v>0</v>
          </cell>
          <cell r="AH7669">
            <v>0</v>
          </cell>
          <cell r="AI7669">
            <v>0</v>
          </cell>
          <cell r="AJ7669">
            <v>0</v>
          </cell>
          <cell r="AK7669">
            <v>0</v>
          </cell>
          <cell r="AL7669">
            <v>0</v>
          </cell>
          <cell r="AM7669">
            <v>0</v>
          </cell>
          <cell r="AN7669">
            <v>0</v>
          </cell>
          <cell r="AO7669">
            <v>1</v>
          </cell>
          <cell r="AP7669">
            <v>1</v>
          </cell>
          <cell r="AQ7669">
            <v>1</v>
          </cell>
          <cell r="AR7669">
            <v>1</v>
          </cell>
          <cell r="AS7669">
            <v>1</v>
          </cell>
          <cell r="AT7669">
            <v>1</v>
          </cell>
          <cell r="AU7669">
            <v>1</v>
          </cell>
          <cell r="AV7669">
            <v>1</v>
          </cell>
          <cell r="AW7669">
            <v>1</v>
          </cell>
        </row>
        <row r="7670">
          <cell r="S7670" t="str">
            <v>BROADWAY EAST</v>
          </cell>
          <cell r="AF7670">
            <v>0</v>
          </cell>
          <cell r="AG7670">
            <v>0</v>
          </cell>
          <cell r="AH7670">
            <v>0</v>
          </cell>
          <cell r="AI7670">
            <v>0</v>
          </cell>
          <cell r="AJ7670">
            <v>0</v>
          </cell>
          <cell r="AK7670">
            <v>0</v>
          </cell>
          <cell r="AL7670">
            <v>0</v>
          </cell>
          <cell r="AM7670">
            <v>0</v>
          </cell>
          <cell r="AN7670">
            <v>0</v>
          </cell>
          <cell r="AO7670">
            <v>0</v>
          </cell>
          <cell r="AP7670">
            <v>0</v>
          </cell>
          <cell r="AQ7670">
            <v>0</v>
          </cell>
          <cell r="AR7670">
            <v>1</v>
          </cell>
          <cell r="AS7670">
            <v>1</v>
          </cell>
          <cell r="AT7670">
            <v>1</v>
          </cell>
          <cell r="AU7670">
            <v>1</v>
          </cell>
          <cell r="AV7670">
            <v>1</v>
          </cell>
          <cell r="AW7670">
            <v>1</v>
          </cell>
        </row>
        <row r="7671">
          <cell r="S7671" t="str">
            <v>MILTON-MONTFORD</v>
          </cell>
          <cell r="AF7671">
            <v>0</v>
          </cell>
          <cell r="AG7671">
            <v>0</v>
          </cell>
          <cell r="AH7671">
            <v>0</v>
          </cell>
          <cell r="AI7671">
            <v>0</v>
          </cell>
          <cell r="AJ7671">
            <v>0</v>
          </cell>
          <cell r="AK7671">
            <v>0</v>
          </cell>
          <cell r="AL7671">
            <v>0</v>
          </cell>
          <cell r="AM7671">
            <v>0</v>
          </cell>
          <cell r="AN7671">
            <v>0</v>
          </cell>
          <cell r="AO7671">
            <v>0</v>
          </cell>
          <cell r="AP7671">
            <v>0</v>
          </cell>
          <cell r="AQ7671">
            <v>0</v>
          </cell>
          <cell r="AR7671">
            <v>0</v>
          </cell>
          <cell r="AS7671">
            <v>0</v>
          </cell>
          <cell r="AT7671">
            <v>0</v>
          </cell>
          <cell r="AU7671">
            <v>1</v>
          </cell>
          <cell r="AV7671">
            <v>1</v>
          </cell>
          <cell r="AW7671">
            <v>1</v>
          </cell>
        </row>
        <row r="7672">
          <cell r="S7672" t="str">
            <v>MCELDERRY PARK</v>
          </cell>
          <cell r="AF7672">
            <v>0</v>
          </cell>
          <cell r="AG7672">
            <v>0</v>
          </cell>
          <cell r="AH7672">
            <v>0</v>
          </cell>
          <cell r="AI7672">
            <v>0</v>
          </cell>
          <cell r="AJ7672">
            <v>0</v>
          </cell>
          <cell r="AK7672">
            <v>0</v>
          </cell>
          <cell r="AL7672">
            <v>0</v>
          </cell>
          <cell r="AM7672">
            <v>0</v>
          </cell>
          <cell r="AN7672">
            <v>0</v>
          </cell>
          <cell r="AO7672">
            <v>0</v>
          </cell>
          <cell r="AP7672">
            <v>0</v>
          </cell>
          <cell r="AQ7672">
            <v>0</v>
          </cell>
          <cell r="AR7672">
            <v>0</v>
          </cell>
          <cell r="AS7672">
            <v>0</v>
          </cell>
          <cell r="AT7672">
            <v>1</v>
          </cell>
          <cell r="AU7672">
            <v>1</v>
          </cell>
          <cell r="AV7672">
            <v>1</v>
          </cell>
          <cell r="AW7672">
            <v>1</v>
          </cell>
        </row>
        <row r="7673">
          <cell r="S7673" t="str">
            <v>BARCLAY</v>
          </cell>
          <cell r="AF7673">
            <v>0</v>
          </cell>
          <cell r="AG7673">
            <v>0</v>
          </cell>
          <cell r="AH7673">
            <v>0</v>
          </cell>
          <cell r="AI7673">
            <v>0</v>
          </cell>
          <cell r="AJ7673">
            <v>0</v>
          </cell>
          <cell r="AK7673">
            <v>0</v>
          </cell>
          <cell r="AL7673">
            <v>0</v>
          </cell>
          <cell r="AM7673">
            <v>0</v>
          </cell>
          <cell r="AN7673">
            <v>0</v>
          </cell>
          <cell r="AO7673">
            <v>0</v>
          </cell>
          <cell r="AP7673">
            <v>0</v>
          </cell>
          <cell r="AQ7673">
            <v>0</v>
          </cell>
          <cell r="AR7673">
            <v>0</v>
          </cell>
          <cell r="AS7673">
            <v>0</v>
          </cell>
          <cell r="AT7673">
            <v>0</v>
          </cell>
          <cell r="AU7673">
            <v>1</v>
          </cell>
          <cell r="AV7673">
            <v>1</v>
          </cell>
          <cell r="AW7673">
            <v>1</v>
          </cell>
        </row>
        <row r="7674">
          <cell r="S7674" t="str">
            <v>BARCLAY</v>
          </cell>
          <cell r="AF7674">
            <v>0</v>
          </cell>
          <cell r="AG7674">
            <v>0</v>
          </cell>
          <cell r="AH7674">
            <v>0</v>
          </cell>
          <cell r="AI7674">
            <v>0</v>
          </cell>
          <cell r="AJ7674">
            <v>0</v>
          </cell>
          <cell r="AK7674">
            <v>0</v>
          </cell>
          <cell r="AL7674">
            <v>0</v>
          </cell>
          <cell r="AM7674">
            <v>0</v>
          </cell>
          <cell r="AN7674">
            <v>0</v>
          </cell>
          <cell r="AO7674">
            <v>0</v>
          </cell>
          <cell r="AP7674">
            <v>0</v>
          </cell>
          <cell r="AQ7674">
            <v>0</v>
          </cell>
          <cell r="AR7674">
            <v>0</v>
          </cell>
          <cell r="AS7674">
            <v>0</v>
          </cell>
          <cell r="AT7674">
            <v>1</v>
          </cell>
          <cell r="AU7674">
            <v>1</v>
          </cell>
          <cell r="AV7674">
            <v>1</v>
          </cell>
          <cell r="AW7674">
            <v>1</v>
          </cell>
        </row>
        <row r="7675">
          <cell r="S7675" t="str">
            <v>BARCLAY</v>
          </cell>
          <cell r="AF7675">
            <v>0</v>
          </cell>
          <cell r="AG7675">
            <v>0</v>
          </cell>
          <cell r="AH7675">
            <v>0</v>
          </cell>
          <cell r="AI7675">
            <v>0</v>
          </cell>
          <cell r="AJ7675">
            <v>0</v>
          </cell>
          <cell r="AK7675">
            <v>0</v>
          </cell>
          <cell r="AL7675">
            <v>0</v>
          </cell>
          <cell r="AM7675">
            <v>0</v>
          </cell>
          <cell r="AN7675">
            <v>0</v>
          </cell>
          <cell r="AO7675">
            <v>0</v>
          </cell>
          <cell r="AP7675">
            <v>0</v>
          </cell>
          <cell r="AQ7675">
            <v>0</v>
          </cell>
          <cell r="AR7675">
            <v>0</v>
          </cell>
          <cell r="AS7675">
            <v>0</v>
          </cell>
          <cell r="AT7675">
            <v>0</v>
          </cell>
          <cell r="AU7675">
            <v>1</v>
          </cell>
          <cell r="AV7675">
            <v>1</v>
          </cell>
          <cell r="AW7675">
            <v>1</v>
          </cell>
        </row>
        <row r="7676">
          <cell r="S7676" t="str">
            <v>BROADWAY EAST</v>
          </cell>
          <cell r="AF7676">
            <v>0</v>
          </cell>
          <cell r="AG7676">
            <v>0</v>
          </cell>
          <cell r="AH7676">
            <v>0</v>
          </cell>
          <cell r="AI7676">
            <v>0</v>
          </cell>
          <cell r="AJ7676">
            <v>0</v>
          </cell>
          <cell r="AK7676">
            <v>0</v>
          </cell>
          <cell r="AL7676">
            <v>0</v>
          </cell>
          <cell r="AM7676">
            <v>0</v>
          </cell>
          <cell r="AN7676">
            <v>0</v>
          </cell>
          <cell r="AO7676">
            <v>0</v>
          </cell>
          <cell r="AP7676">
            <v>0</v>
          </cell>
          <cell r="AQ7676">
            <v>0</v>
          </cell>
          <cell r="AR7676">
            <v>0</v>
          </cell>
          <cell r="AS7676">
            <v>1</v>
          </cell>
          <cell r="AT7676">
            <v>1</v>
          </cell>
          <cell r="AU7676">
            <v>1</v>
          </cell>
          <cell r="AV7676">
            <v>1</v>
          </cell>
          <cell r="AW7676">
            <v>1</v>
          </cell>
        </row>
        <row r="7677">
          <cell r="S7677" t="str">
            <v>EVERGREEN LAWN</v>
          </cell>
          <cell r="AF7677">
            <v>0</v>
          </cell>
          <cell r="AG7677">
            <v>0</v>
          </cell>
          <cell r="AH7677">
            <v>0</v>
          </cell>
          <cell r="AI7677">
            <v>0</v>
          </cell>
          <cell r="AJ7677">
            <v>0</v>
          </cell>
          <cell r="AK7677">
            <v>0</v>
          </cell>
          <cell r="AL7677">
            <v>0</v>
          </cell>
          <cell r="AM7677">
            <v>0</v>
          </cell>
          <cell r="AN7677">
            <v>0</v>
          </cell>
          <cell r="AO7677">
            <v>0</v>
          </cell>
          <cell r="AP7677">
            <v>0</v>
          </cell>
          <cell r="AQ7677">
            <v>0</v>
          </cell>
          <cell r="AR7677">
            <v>0</v>
          </cell>
          <cell r="AS7677">
            <v>0</v>
          </cell>
          <cell r="AT7677">
            <v>1</v>
          </cell>
          <cell r="AU7677">
            <v>1</v>
          </cell>
          <cell r="AV7677">
            <v>1</v>
          </cell>
          <cell r="AW7677">
            <v>1</v>
          </cell>
        </row>
        <row r="7678">
          <cell r="S7678" t="str">
            <v>WALBROOK</v>
          </cell>
          <cell r="AF7678">
            <v>0</v>
          </cell>
          <cell r="AG7678">
            <v>0</v>
          </cell>
          <cell r="AH7678">
            <v>0</v>
          </cell>
          <cell r="AI7678">
            <v>0</v>
          </cell>
          <cell r="AJ7678">
            <v>0</v>
          </cell>
          <cell r="AK7678">
            <v>0</v>
          </cell>
          <cell r="AL7678">
            <v>0</v>
          </cell>
          <cell r="AM7678">
            <v>0</v>
          </cell>
          <cell r="AN7678">
            <v>0</v>
          </cell>
          <cell r="AO7678">
            <v>0</v>
          </cell>
          <cell r="AP7678">
            <v>0</v>
          </cell>
          <cell r="AQ7678">
            <v>0</v>
          </cell>
          <cell r="AR7678">
            <v>0</v>
          </cell>
          <cell r="AS7678">
            <v>0</v>
          </cell>
          <cell r="AT7678">
            <v>0</v>
          </cell>
          <cell r="AU7678">
            <v>1</v>
          </cell>
          <cell r="AV7678">
            <v>1</v>
          </cell>
          <cell r="AW7678">
            <v>1</v>
          </cell>
        </row>
        <row r="7679">
          <cell r="S7679" t="str">
            <v>MONDAWMIN</v>
          </cell>
          <cell r="AF7679">
            <v>0</v>
          </cell>
          <cell r="AG7679">
            <v>0</v>
          </cell>
          <cell r="AH7679">
            <v>0</v>
          </cell>
          <cell r="AI7679">
            <v>0</v>
          </cell>
          <cell r="AJ7679">
            <v>0</v>
          </cell>
          <cell r="AK7679">
            <v>0</v>
          </cell>
          <cell r="AL7679">
            <v>0</v>
          </cell>
          <cell r="AM7679">
            <v>0</v>
          </cell>
          <cell r="AN7679">
            <v>0</v>
          </cell>
          <cell r="AO7679">
            <v>0</v>
          </cell>
          <cell r="AP7679">
            <v>0</v>
          </cell>
          <cell r="AQ7679">
            <v>0</v>
          </cell>
          <cell r="AR7679">
            <v>0</v>
          </cell>
          <cell r="AS7679">
            <v>0</v>
          </cell>
          <cell r="AT7679">
            <v>1</v>
          </cell>
          <cell r="AU7679">
            <v>1</v>
          </cell>
          <cell r="AV7679">
            <v>1</v>
          </cell>
          <cell r="AW7679">
            <v>1</v>
          </cell>
        </row>
        <row r="7680">
          <cell r="S7680" t="str">
            <v>HARLEM PARK</v>
          </cell>
          <cell r="AF7680">
            <v>0</v>
          </cell>
          <cell r="AG7680">
            <v>0</v>
          </cell>
          <cell r="AH7680">
            <v>0</v>
          </cell>
          <cell r="AI7680">
            <v>0</v>
          </cell>
          <cell r="AJ7680">
            <v>0</v>
          </cell>
          <cell r="AK7680">
            <v>0</v>
          </cell>
          <cell r="AL7680">
            <v>0</v>
          </cell>
          <cell r="AM7680">
            <v>0</v>
          </cell>
          <cell r="AN7680">
            <v>0</v>
          </cell>
          <cell r="AO7680">
            <v>0</v>
          </cell>
          <cell r="AP7680">
            <v>0</v>
          </cell>
          <cell r="AQ7680">
            <v>1</v>
          </cell>
          <cell r="AR7680">
            <v>1</v>
          </cell>
          <cell r="AS7680">
            <v>1</v>
          </cell>
          <cell r="AT7680">
            <v>1</v>
          </cell>
          <cell r="AU7680">
            <v>1</v>
          </cell>
          <cell r="AV7680">
            <v>1</v>
          </cell>
          <cell r="AW7680">
            <v>1</v>
          </cell>
        </row>
        <row r="7681">
          <cell r="S7681" t="str">
            <v>LANGSTON HUGHES</v>
          </cell>
          <cell r="AF7681">
            <v>0</v>
          </cell>
          <cell r="AG7681">
            <v>0</v>
          </cell>
          <cell r="AH7681">
            <v>0</v>
          </cell>
          <cell r="AI7681">
            <v>0</v>
          </cell>
          <cell r="AJ7681">
            <v>0</v>
          </cell>
          <cell r="AK7681">
            <v>0</v>
          </cell>
          <cell r="AL7681">
            <v>0</v>
          </cell>
          <cell r="AM7681">
            <v>0</v>
          </cell>
          <cell r="AN7681">
            <v>0</v>
          </cell>
          <cell r="AO7681">
            <v>0</v>
          </cell>
          <cell r="AP7681">
            <v>0</v>
          </cell>
          <cell r="AQ7681">
            <v>0</v>
          </cell>
          <cell r="AR7681">
            <v>0</v>
          </cell>
          <cell r="AS7681">
            <v>0</v>
          </cell>
          <cell r="AT7681">
            <v>0</v>
          </cell>
          <cell r="AU7681">
            <v>1</v>
          </cell>
          <cell r="AV7681">
            <v>1</v>
          </cell>
          <cell r="AW7681">
            <v>1</v>
          </cell>
        </row>
        <row r="7682">
          <cell r="S7682" t="str">
            <v>LANGSTON HUGHES</v>
          </cell>
          <cell r="AF7682">
            <v>0</v>
          </cell>
          <cell r="AG7682">
            <v>0</v>
          </cell>
          <cell r="AH7682">
            <v>0</v>
          </cell>
          <cell r="AI7682">
            <v>0</v>
          </cell>
          <cell r="AJ7682">
            <v>0</v>
          </cell>
          <cell r="AK7682">
            <v>0</v>
          </cell>
          <cell r="AL7682">
            <v>0</v>
          </cell>
          <cell r="AM7682">
            <v>0</v>
          </cell>
          <cell r="AN7682">
            <v>0</v>
          </cell>
          <cell r="AO7682">
            <v>0</v>
          </cell>
          <cell r="AP7682">
            <v>0</v>
          </cell>
          <cell r="AQ7682">
            <v>1</v>
          </cell>
          <cell r="AR7682">
            <v>1</v>
          </cell>
          <cell r="AS7682">
            <v>1</v>
          </cell>
          <cell r="AT7682">
            <v>1</v>
          </cell>
          <cell r="AU7682">
            <v>1</v>
          </cell>
          <cell r="AV7682">
            <v>1</v>
          </cell>
          <cell r="AW7682">
            <v>1</v>
          </cell>
        </row>
        <row r="7683">
          <cell r="S7683" t="str">
            <v>UPTON</v>
          </cell>
          <cell r="AF7683">
            <v>0</v>
          </cell>
          <cell r="AG7683">
            <v>0</v>
          </cell>
          <cell r="AH7683">
            <v>0</v>
          </cell>
          <cell r="AI7683">
            <v>0</v>
          </cell>
          <cell r="AJ7683">
            <v>0</v>
          </cell>
          <cell r="AK7683">
            <v>0</v>
          </cell>
          <cell r="AL7683">
            <v>0</v>
          </cell>
          <cell r="AM7683">
            <v>0</v>
          </cell>
          <cell r="AN7683">
            <v>0</v>
          </cell>
          <cell r="AO7683">
            <v>0</v>
          </cell>
          <cell r="AP7683">
            <v>0</v>
          </cell>
          <cell r="AQ7683">
            <v>0</v>
          </cell>
          <cell r="AR7683">
            <v>0</v>
          </cell>
          <cell r="AS7683">
            <v>1</v>
          </cell>
          <cell r="AT7683">
            <v>1</v>
          </cell>
          <cell r="AU7683">
            <v>1</v>
          </cell>
          <cell r="AV7683">
            <v>1</v>
          </cell>
          <cell r="AW7683">
            <v>1</v>
          </cell>
        </row>
        <row r="7684">
          <cell r="S7684" t="str">
            <v>OLIVER</v>
          </cell>
          <cell r="AF7684">
            <v>0</v>
          </cell>
          <cell r="AG7684">
            <v>0</v>
          </cell>
          <cell r="AH7684">
            <v>0</v>
          </cell>
          <cell r="AI7684">
            <v>0</v>
          </cell>
          <cell r="AJ7684">
            <v>0</v>
          </cell>
          <cell r="AK7684">
            <v>0</v>
          </cell>
          <cell r="AL7684">
            <v>0</v>
          </cell>
          <cell r="AM7684">
            <v>0</v>
          </cell>
          <cell r="AN7684">
            <v>0</v>
          </cell>
          <cell r="AO7684">
            <v>0</v>
          </cell>
          <cell r="AP7684">
            <v>0</v>
          </cell>
          <cell r="AQ7684">
            <v>0</v>
          </cell>
          <cell r="AR7684">
            <v>0</v>
          </cell>
          <cell r="AS7684">
            <v>0</v>
          </cell>
          <cell r="AT7684">
            <v>0</v>
          </cell>
          <cell r="AU7684">
            <v>1</v>
          </cell>
          <cell r="AV7684">
            <v>1</v>
          </cell>
          <cell r="AW7684">
            <v>1</v>
          </cell>
        </row>
        <row r="7685">
          <cell r="S7685" t="str">
            <v>OLIVER</v>
          </cell>
          <cell r="AF7685">
            <v>0</v>
          </cell>
          <cell r="AG7685">
            <v>0</v>
          </cell>
          <cell r="AH7685">
            <v>0</v>
          </cell>
          <cell r="AI7685">
            <v>0</v>
          </cell>
          <cell r="AJ7685">
            <v>0</v>
          </cell>
          <cell r="AK7685">
            <v>0</v>
          </cell>
          <cell r="AL7685">
            <v>0</v>
          </cell>
          <cell r="AM7685">
            <v>0</v>
          </cell>
          <cell r="AN7685">
            <v>0</v>
          </cell>
          <cell r="AO7685">
            <v>0</v>
          </cell>
          <cell r="AP7685">
            <v>0</v>
          </cell>
          <cell r="AQ7685">
            <v>0</v>
          </cell>
          <cell r="AR7685">
            <v>0</v>
          </cell>
          <cell r="AS7685">
            <v>0</v>
          </cell>
          <cell r="AT7685">
            <v>0</v>
          </cell>
          <cell r="AU7685">
            <v>1</v>
          </cell>
          <cell r="AV7685">
            <v>1</v>
          </cell>
          <cell r="AW7685">
            <v>1</v>
          </cell>
        </row>
        <row r="7686">
          <cell r="S7686" t="str">
            <v>OLIVER</v>
          </cell>
          <cell r="AF7686">
            <v>0</v>
          </cell>
          <cell r="AG7686">
            <v>0</v>
          </cell>
          <cell r="AH7686">
            <v>0</v>
          </cell>
          <cell r="AI7686">
            <v>0</v>
          </cell>
          <cell r="AJ7686">
            <v>0</v>
          </cell>
          <cell r="AK7686">
            <v>0</v>
          </cell>
          <cell r="AL7686">
            <v>0</v>
          </cell>
          <cell r="AM7686">
            <v>0</v>
          </cell>
          <cell r="AN7686">
            <v>0</v>
          </cell>
          <cell r="AO7686">
            <v>0</v>
          </cell>
          <cell r="AP7686">
            <v>0</v>
          </cell>
          <cell r="AQ7686">
            <v>0</v>
          </cell>
          <cell r="AR7686">
            <v>0</v>
          </cell>
          <cell r="AS7686">
            <v>0</v>
          </cell>
          <cell r="AT7686">
            <v>0</v>
          </cell>
          <cell r="AU7686">
            <v>1</v>
          </cell>
          <cell r="AV7686">
            <v>1</v>
          </cell>
          <cell r="AW7686">
            <v>1</v>
          </cell>
        </row>
        <row r="7687">
          <cell r="S7687" t="str">
            <v>PARKVIEW/WOODBROOK</v>
          </cell>
          <cell r="AF7687">
            <v>0</v>
          </cell>
          <cell r="AG7687">
            <v>0</v>
          </cell>
          <cell r="AH7687">
            <v>0</v>
          </cell>
          <cell r="AI7687">
            <v>0</v>
          </cell>
          <cell r="AJ7687">
            <v>0</v>
          </cell>
          <cell r="AK7687">
            <v>0</v>
          </cell>
          <cell r="AL7687">
            <v>0</v>
          </cell>
          <cell r="AM7687">
            <v>0</v>
          </cell>
          <cell r="AN7687">
            <v>0</v>
          </cell>
          <cell r="AO7687">
            <v>0</v>
          </cell>
          <cell r="AP7687">
            <v>0</v>
          </cell>
          <cell r="AQ7687">
            <v>0</v>
          </cell>
          <cell r="AR7687">
            <v>0</v>
          </cell>
          <cell r="AS7687">
            <v>0</v>
          </cell>
          <cell r="AT7687">
            <v>0</v>
          </cell>
          <cell r="AU7687">
            <v>1</v>
          </cell>
          <cell r="AV7687">
            <v>1</v>
          </cell>
          <cell r="AW7687">
            <v>1</v>
          </cell>
        </row>
        <row r="7688">
          <cell r="S7688" t="str">
            <v>PENN NORTH</v>
          </cell>
          <cell r="AF7688">
            <v>0</v>
          </cell>
          <cell r="AG7688">
            <v>0</v>
          </cell>
          <cell r="AH7688">
            <v>0</v>
          </cell>
          <cell r="AI7688">
            <v>0</v>
          </cell>
          <cell r="AJ7688">
            <v>0</v>
          </cell>
          <cell r="AK7688">
            <v>0</v>
          </cell>
          <cell r="AL7688">
            <v>0</v>
          </cell>
          <cell r="AM7688">
            <v>0</v>
          </cell>
          <cell r="AN7688">
            <v>0</v>
          </cell>
          <cell r="AO7688">
            <v>0</v>
          </cell>
          <cell r="AP7688">
            <v>0</v>
          </cell>
          <cell r="AQ7688">
            <v>0</v>
          </cell>
          <cell r="AR7688">
            <v>0</v>
          </cell>
          <cell r="AS7688">
            <v>0</v>
          </cell>
          <cell r="AT7688">
            <v>0</v>
          </cell>
          <cell r="AU7688">
            <v>1</v>
          </cell>
          <cell r="AV7688">
            <v>1</v>
          </cell>
          <cell r="AW7688">
            <v>1</v>
          </cell>
        </row>
        <row r="7689">
          <cell r="S7689" t="str">
            <v>EAST BALTIMORE MIDWAY</v>
          </cell>
          <cell r="AF7689">
            <v>0</v>
          </cell>
          <cell r="AG7689">
            <v>0</v>
          </cell>
          <cell r="AH7689">
            <v>0</v>
          </cell>
          <cell r="AI7689">
            <v>0</v>
          </cell>
          <cell r="AJ7689">
            <v>0</v>
          </cell>
          <cell r="AK7689">
            <v>0</v>
          </cell>
          <cell r="AL7689">
            <v>0</v>
          </cell>
          <cell r="AM7689">
            <v>0</v>
          </cell>
          <cell r="AN7689">
            <v>0</v>
          </cell>
          <cell r="AO7689">
            <v>0</v>
          </cell>
          <cell r="AP7689">
            <v>0</v>
          </cell>
          <cell r="AQ7689">
            <v>0</v>
          </cell>
          <cell r="AR7689">
            <v>0</v>
          </cell>
          <cell r="AS7689">
            <v>0</v>
          </cell>
          <cell r="AT7689">
            <v>1</v>
          </cell>
          <cell r="AU7689">
            <v>1</v>
          </cell>
          <cell r="AV7689">
            <v>1</v>
          </cell>
          <cell r="AW7689">
            <v>1</v>
          </cell>
        </row>
        <row r="7690">
          <cell r="S7690" t="str">
            <v>GAY STREET</v>
          </cell>
          <cell r="AF7690">
            <v>0</v>
          </cell>
          <cell r="AG7690">
            <v>0</v>
          </cell>
          <cell r="AH7690">
            <v>0</v>
          </cell>
          <cell r="AI7690">
            <v>0</v>
          </cell>
          <cell r="AJ7690">
            <v>0</v>
          </cell>
          <cell r="AK7690">
            <v>0</v>
          </cell>
          <cell r="AL7690">
            <v>0</v>
          </cell>
          <cell r="AM7690">
            <v>0</v>
          </cell>
          <cell r="AN7690">
            <v>0</v>
          </cell>
          <cell r="AO7690">
            <v>0</v>
          </cell>
          <cell r="AP7690">
            <v>0</v>
          </cell>
          <cell r="AQ7690">
            <v>0</v>
          </cell>
          <cell r="AR7690">
            <v>0</v>
          </cell>
          <cell r="AS7690">
            <v>0</v>
          </cell>
          <cell r="AT7690">
            <v>1</v>
          </cell>
          <cell r="AU7690">
            <v>1</v>
          </cell>
          <cell r="AV7690">
            <v>1</v>
          </cell>
          <cell r="AW7690">
            <v>1</v>
          </cell>
        </row>
        <row r="7691">
          <cell r="S7691" t="str">
            <v>HARLEM PARK</v>
          </cell>
          <cell r="AF7691">
            <v>0</v>
          </cell>
          <cell r="AG7691">
            <v>0</v>
          </cell>
          <cell r="AH7691">
            <v>0</v>
          </cell>
          <cell r="AI7691">
            <v>0</v>
          </cell>
          <cell r="AJ7691">
            <v>0</v>
          </cell>
          <cell r="AK7691">
            <v>0</v>
          </cell>
          <cell r="AL7691">
            <v>0</v>
          </cell>
          <cell r="AM7691">
            <v>0</v>
          </cell>
          <cell r="AN7691">
            <v>0</v>
          </cell>
          <cell r="AO7691">
            <v>0</v>
          </cell>
          <cell r="AP7691">
            <v>0</v>
          </cell>
          <cell r="AQ7691">
            <v>0</v>
          </cell>
          <cell r="AR7691">
            <v>0</v>
          </cell>
          <cell r="AS7691">
            <v>1</v>
          </cell>
          <cell r="AT7691">
            <v>1</v>
          </cell>
          <cell r="AU7691">
            <v>1</v>
          </cell>
          <cell r="AV7691">
            <v>1</v>
          </cell>
          <cell r="AW7691">
            <v>1</v>
          </cell>
        </row>
        <row r="7692">
          <cell r="S7692" t="str">
            <v>PENROSE</v>
          </cell>
          <cell r="AF7692">
            <v>0</v>
          </cell>
          <cell r="AG7692">
            <v>0</v>
          </cell>
          <cell r="AH7692">
            <v>0</v>
          </cell>
          <cell r="AI7692">
            <v>0</v>
          </cell>
          <cell r="AJ7692">
            <v>0</v>
          </cell>
          <cell r="AK7692">
            <v>0</v>
          </cell>
          <cell r="AL7692">
            <v>0</v>
          </cell>
          <cell r="AM7692">
            <v>0</v>
          </cell>
          <cell r="AN7692">
            <v>0</v>
          </cell>
          <cell r="AO7692">
            <v>0</v>
          </cell>
          <cell r="AP7692">
            <v>0</v>
          </cell>
          <cell r="AQ7692">
            <v>0</v>
          </cell>
          <cell r="AR7692">
            <v>0</v>
          </cell>
          <cell r="AS7692">
            <v>1</v>
          </cell>
          <cell r="AT7692">
            <v>1</v>
          </cell>
          <cell r="AU7692">
            <v>1</v>
          </cell>
          <cell r="AV7692">
            <v>1</v>
          </cell>
          <cell r="AW7692">
            <v>1</v>
          </cell>
        </row>
        <row r="7693">
          <cell r="S7693" t="str">
            <v>WINDSOR HILLS</v>
          </cell>
          <cell r="AF7693">
            <v>0</v>
          </cell>
          <cell r="AG7693">
            <v>0</v>
          </cell>
          <cell r="AH7693">
            <v>0</v>
          </cell>
          <cell r="AI7693">
            <v>0</v>
          </cell>
          <cell r="AJ7693">
            <v>0</v>
          </cell>
          <cell r="AK7693">
            <v>0</v>
          </cell>
          <cell r="AL7693">
            <v>0</v>
          </cell>
          <cell r="AM7693">
            <v>0</v>
          </cell>
          <cell r="AN7693">
            <v>0</v>
          </cell>
          <cell r="AO7693">
            <v>0</v>
          </cell>
          <cell r="AP7693">
            <v>0</v>
          </cell>
          <cell r="AQ7693">
            <v>0</v>
          </cell>
          <cell r="AR7693">
            <v>0</v>
          </cell>
          <cell r="AS7693">
            <v>0</v>
          </cell>
          <cell r="AT7693">
            <v>0</v>
          </cell>
          <cell r="AU7693">
            <v>1</v>
          </cell>
          <cell r="AV7693">
            <v>1</v>
          </cell>
          <cell r="AW7693">
            <v>1</v>
          </cell>
        </row>
        <row r="7694">
          <cell r="S7694" t="str">
            <v>WALBROOK</v>
          </cell>
          <cell r="AF7694">
            <v>0</v>
          </cell>
          <cell r="AG7694">
            <v>0</v>
          </cell>
          <cell r="AH7694">
            <v>0</v>
          </cell>
          <cell r="AI7694">
            <v>0</v>
          </cell>
          <cell r="AJ7694">
            <v>0</v>
          </cell>
          <cell r="AK7694">
            <v>0</v>
          </cell>
          <cell r="AL7694">
            <v>0</v>
          </cell>
          <cell r="AM7694">
            <v>0</v>
          </cell>
          <cell r="AN7694">
            <v>0</v>
          </cell>
          <cell r="AO7694">
            <v>0</v>
          </cell>
          <cell r="AP7694">
            <v>0</v>
          </cell>
          <cell r="AQ7694">
            <v>0</v>
          </cell>
          <cell r="AR7694">
            <v>0</v>
          </cell>
          <cell r="AS7694">
            <v>0</v>
          </cell>
          <cell r="AT7694">
            <v>0</v>
          </cell>
          <cell r="AU7694">
            <v>1</v>
          </cell>
          <cell r="AV7694">
            <v>1</v>
          </cell>
          <cell r="AW7694">
            <v>1</v>
          </cell>
        </row>
        <row r="7695">
          <cell r="S7695" t="str">
            <v>WALBROOK</v>
          </cell>
          <cell r="AF7695">
            <v>0</v>
          </cell>
          <cell r="AG7695">
            <v>0</v>
          </cell>
          <cell r="AH7695">
            <v>0</v>
          </cell>
          <cell r="AI7695">
            <v>0</v>
          </cell>
          <cell r="AJ7695">
            <v>0</v>
          </cell>
          <cell r="AK7695">
            <v>0</v>
          </cell>
          <cell r="AL7695">
            <v>0</v>
          </cell>
          <cell r="AM7695">
            <v>0</v>
          </cell>
          <cell r="AN7695">
            <v>0</v>
          </cell>
          <cell r="AO7695">
            <v>0</v>
          </cell>
          <cell r="AP7695">
            <v>0</v>
          </cell>
          <cell r="AQ7695">
            <v>1</v>
          </cell>
          <cell r="AR7695">
            <v>1</v>
          </cell>
          <cell r="AS7695">
            <v>1</v>
          </cell>
          <cell r="AT7695">
            <v>1</v>
          </cell>
          <cell r="AU7695">
            <v>1</v>
          </cell>
          <cell r="AV7695">
            <v>1</v>
          </cell>
          <cell r="AW7695">
            <v>1</v>
          </cell>
        </row>
        <row r="7696">
          <cell r="S7696" t="str">
            <v>PENN NORTH</v>
          </cell>
          <cell r="AF7696">
            <v>0</v>
          </cell>
          <cell r="AG7696">
            <v>0</v>
          </cell>
          <cell r="AH7696">
            <v>0</v>
          </cell>
          <cell r="AI7696">
            <v>0</v>
          </cell>
          <cell r="AJ7696">
            <v>0</v>
          </cell>
          <cell r="AK7696">
            <v>0</v>
          </cell>
          <cell r="AL7696">
            <v>0</v>
          </cell>
          <cell r="AM7696">
            <v>0</v>
          </cell>
          <cell r="AN7696">
            <v>0</v>
          </cell>
          <cell r="AO7696">
            <v>0</v>
          </cell>
          <cell r="AP7696">
            <v>0</v>
          </cell>
          <cell r="AQ7696">
            <v>0</v>
          </cell>
          <cell r="AR7696">
            <v>0</v>
          </cell>
          <cell r="AS7696">
            <v>0</v>
          </cell>
          <cell r="AT7696">
            <v>1</v>
          </cell>
          <cell r="AU7696">
            <v>1</v>
          </cell>
          <cell r="AV7696">
            <v>1</v>
          </cell>
          <cell r="AW7696">
            <v>1</v>
          </cell>
        </row>
        <row r="7697">
          <cell r="S7697" t="str">
            <v>SANDTOWN-WINCHESTER</v>
          </cell>
          <cell r="AF7697">
            <v>0</v>
          </cell>
          <cell r="AG7697">
            <v>1</v>
          </cell>
          <cell r="AH7697">
            <v>1</v>
          </cell>
          <cell r="AI7697">
            <v>1</v>
          </cell>
          <cell r="AJ7697">
            <v>1</v>
          </cell>
          <cell r="AK7697">
            <v>1</v>
          </cell>
          <cell r="AL7697">
            <v>1</v>
          </cell>
          <cell r="AM7697">
            <v>1</v>
          </cell>
          <cell r="AN7697">
            <v>1</v>
          </cell>
          <cell r="AO7697">
            <v>1</v>
          </cell>
          <cell r="AP7697">
            <v>1</v>
          </cell>
          <cell r="AQ7697">
            <v>1</v>
          </cell>
          <cell r="AR7697">
            <v>1</v>
          </cell>
          <cell r="AS7697">
            <v>1</v>
          </cell>
          <cell r="AT7697">
            <v>1</v>
          </cell>
          <cell r="AU7697">
            <v>1</v>
          </cell>
          <cell r="AV7697">
            <v>1</v>
          </cell>
          <cell r="AW7697">
            <v>1</v>
          </cell>
        </row>
        <row r="7698">
          <cell r="S7698" t="str">
            <v>MIDTOWN-EDMONDSON</v>
          </cell>
          <cell r="AF7698">
            <v>0</v>
          </cell>
          <cell r="AG7698">
            <v>0</v>
          </cell>
          <cell r="AH7698">
            <v>0</v>
          </cell>
          <cell r="AI7698">
            <v>0</v>
          </cell>
          <cell r="AJ7698">
            <v>0</v>
          </cell>
          <cell r="AK7698">
            <v>0</v>
          </cell>
          <cell r="AL7698">
            <v>0</v>
          </cell>
          <cell r="AM7698">
            <v>0</v>
          </cell>
          <cell r="AN7698">
            <v>0</v>
          </cell>
          <cell r="AO7698">
            <v>0</v>
          </cell>
          <cell r="AP7698">
            <v>0</v>
          </cell>
          <cell r="AQ7698">
            <v>0</v>
          </cell>
          <cell r="AR7698">
            <v>0</v>
          </cell>
          <cell r="AS7698">
            <v>1</v>
          </cell>
          <cell r="AT7698">
            <v>1</v>
          </cell>
          <cell r="AU7698">
            <v>1</v>
          </cell>
          <cell r="AV7698">
            <v>1</v>
          </cell>
          <cell r="AW7698">
            <v>1</v>
          </cell>
        </row>
        <row r="7699">
          <cell r="S7699" t="str">
            <v>MIDDLE EAST</v>
          </cell>
          <cell r="AF7699">
            <v>0</v>
          </cell>
          <cell r="AG7699">
            <v>0</v>
          </cell>
          <cell r="AH7699">
            <v>0</v>
          </cell>
          <cell r="AI7699">
            <v>0</v>
          </cell>
          <cell r="AJ7699">
            <v>0</v>
          </cell>
          <cell r="AK7699">
            <v>0</v>
          </cell>
          <cell r="AL7699">
            <v>0</v>
          </cell>
          <cell r="AM7699">
            <v>0</v>
          </cell>
          <cell r="AN7699">
            <v>0</v>
          </cell>
          <cell r="AO7699">
            <v>0</v>
          </cell>
          <cell r="AP7699">
            <v>0</v>
          </cell>
          <cell r="AQ7699">
            <v>0</v>
          </cell>
          <cell r="AR7699">
            <v>0</v>
          </cell>
          <cell r="AS7699">
            <v>0</v>
          </cell>
          <cell r="AT7699">
            <v>0</v>
          </cell>
          <cell r="AU7699">
            <v>0</v>
          </cell>
          <cell r="AV7699">
            <v>1</v>
          </cell>
          <cell r="AW7699">
            <v>1</v>
          </cell>
        </row>
        <row r="7700">
          <cell r="S7700" t="str">
            <v>MIDDLE EAST</v>
          </cell>
          <cell r="AF7700">
            <v>0</v>
          </cell>
          <cell r="AG7700">
            <v>0</v>
          </cell>
          <cell r="AH7700">
            <v>0</v>
          </cell>
          <cell r="AI7700">
            <v>0</v>
          </cell>
          <cell r="AJ7700">
            <v>0</v>
          </cell>
          <cell r="AK7700">
            <v>0</v>
          </cell>
          <cell r="AL7700">
            <v>0</v>
          </cell>
          <cell r="AM7700">
            <v>0</v>
          </cell>
          <cell r="AN7700">
            <v>0</v>
          </cell>
          <cell r="AO7700">
            <v>1</v>
          </cell>
          <cell r="AP7700">
            <v>1</v>
          </cell>
          <cell r="AQ7700">
            <v>1</v>
          </cell>
          <cell r="AR7700">
            <v>1</v>
          </cell>
          <cell r="AS7700">
            <v>1</v>
          </cell>
          <cell r="AT7700">
            <v>1</v>
          </cell>
          <cell r="AU7700">
            <v>1</v>
          </cell>
          <cell r="AV7700">
            <v>1</v>
          </cell>
          <cell r="AW7700">
            <v>1</v>
          </cell>
        </row>
        <row r="7701">
          <cell r="S7701" t="str">
            <v>MONDAWMIN</v>
          </cell>
          <cell r="AF7701">
            <v>0</v>
          </cell>
          <cell r="AG7701">
            <v>0</v>
          </cell>
          <cell r="AH7701">
            <v>0</v>
          </cell>
          <cell r="AI7701">
            <v>0</v>
          </cell>
          <cell r="AJ7701">
            <v>0</v>
          </cell>
          <cell r="AK7701">
            <v>0</v>
          </cell>
          <cell r="AL7701">
            <v>0</v>
          </cell>
          <cell r="AM7701">
            <v>0</v>
          </cell>
          <cell r="AN7701">
            <v>0</v>
          </cell>
          <cell r="AO7701">
            <v>0</v>
          </cell>
          <cell r="AP7701">
            <v>0</v>
          </cell>
          <cell r="AQ7701">
            <v>0</v>
          </cell>
          <cell r="AR7701">
            <v>0</v>
          </cell>
          <cell r="AS7701">
            <v>1</v>
          </cell>
          <cell r="AT7701">
            <v>1</v>
          </cell>
          <cell r="AU7701">
            <v>1</v>
          </cell>
          <cell r="AV7701">
            <v>1</v>
          </cell>
          <cell r="AW7701">
            <v>1</v>
          </cell>
        </row>
        <row r="7702">
          <cell r="S7702" t="str">
            <v>PARKVIEW/WOODBROOK</v>
          </cell>
          <cell r="AF7702">
            <v>0</v>
          </cell>
          <cell r="AG7702">
            <v>0</v>
          </cell>
          <cell r="AH7702">
            <v>0</v>
          </cell>
          <cell r="AI7702">
            <v>0</v>
          </cell>
          <cell r="AJ7702">
            <v>0</v>
          </cell>
          <cell r="AK7702">
            <v>0</v>
          </cell>
          <cell r="AL7702">
            <v>0</v>
          </cell>
          <cell r="AM7702">
            <v>0</v>
          </cell>
          <cell r="AN7702">
            <v>0</v>
          </cell>
          <cell r="AO7702">
            <v>0</v>
          </cell>
          <cell r="AP7702">
            <v>0</v>
          </cell>
          <cell r="AQ7702">
            <v>0</v>
          </cell>
          <cell r="AR7702">
            <v>0</v>
          </cell>
          <cell r="AS7702">
            <v>0</v>
          </cell>
          <cell r="AT7702">
            <v>0</v>
          </cell>
          <cell r="AU7702">
            <v>1</v>
          </cell>
          <cell r="AV7702">
            <v>1</v>
          </cell>
          <cell r="AW7702">
            <v>1</v>
          </cell>
        </row>
        <row r="7703">
          <cell r="S7703" t="str">
            <v>COLDSTREAM HOMESTEAD MONTEBELL</v>
          </cell>
          <cell r="AF7703">
            <v>0</v>
          </cell>
          <cell r="AG7703">
            <v>0</v>
          </cell>
          <cell r="AH7703">
            <v>0</v>
          </cell>
          <cell r="AI7703">
            <v>0</v>
          </cell>
          <cell r="AJ7703">
            <v>0</v>
          </cell>
          <cell r="AK7703">
            <v>0</v>
          </cell>
          <cell r="AL7703">
            <v>0</v>
          </cell>
          <cell r="AM7703">
            <v>0</v>
          </cell>
          <cell r="AN7703">
            <v>0</v>
          </cell>
          <cell r="AO7703">
            <v>0</v>
          </cell>
          <cell r="AP7703">
            <v>0</v>
          </cell>
          <cell r="AQ7703">
            <v>0</v>
          </cell>
          <cell r="AR7703">
            <v>1</v>
          </cell>
          <cell r="AS7703">
            <v>1</v>
          </cell>
          <cell r="AT7703">
            <v>1</v>
          </cell>
          <cell r="AU7703">
            <v>1</v>
          </cell>
          <cell r="AV7703">
            <v>1</v>
          </cell>
          <cell r="AW7703">
            <v>1</v>
          </cell>
        </row>
        <row r="7704">
          <cell r="S7704" t="str">
            <v>EAST BALTIMORE MIDWAY</v>
          </cell>
          <cell r="AF7704">
            <v>0</v>
          </cell>
          <cell r="AG7704">
            <v>0</v>
          </cell>
          <cell r="AH7704">
            <v>0</v>
          </cell>
          <cell r="AI7704">
            <v>0</v>
          </cell>
          <cell r="AJ7704">
            <v>0</v>
          </cell>
          <cell r="AK7704">
            <v>0</v>
          </cell>
          <cell r="AL7704">
            <v>0</v>
          </cell>
          <cell r="AM7704">
            <v>0</v>
          </cell>
          <cell r="AN7704">
            <v>0</v>
          </cell>
          <cell r="AO7704">
            <v>0</v>
          </cell>
          <cell r="AP7704">
            <v>0</v>
          </cell>
          <cell r="AQ7704">
            <v>0</v>
          </cell>
          <cell r="AR7704">
            <v>0</v>
          </cell>
          <cell r="AS7704">
            <v>1</v>
          </cell>
          <cell r="AT7704">
            <v>1</v>
          </cell>
          <cell r="AU7704">
            <v>1</v>
          </cell>
          <cell r="AV7704">
            <v>1</v>
          </cell>
          <cell r="AW7704">
            <v>1</v>
          </cell>
        </row>
        <row r="7705">
          <cell r="S7705" t="str">
            <v>EAST BALTIMORE MIDWAY</v>
          </cell>
          <cell r="AF7705">
            <v>0</v>
          </cell>
          <cell r="AG7705">
            <v>0</v>
          </cell>
          <cell r="AH7705">
            <v>0</v>
          </cell>
          <cell r="AI7705">
            <v>0</v>
          </cell>
          <cell r="AJ7705">
            <v>0</v>
          </cell>
          <cell r="AK7705">
            <v>0</v>
          </cell>
          <cell r="AL7705">
            <v>0</v>
          </cell>
          <cell r="AM7705">
            <v>0</v>
          </cell>
          <cell r="AN7705">
            <v>0</v>
          </cell>
          <cell r="AO7705">
            <v>0</v>
          </cell>
          <cell r="AP7705">
            <v>0</v>
          </cell>
          <cell r="AQ7705">
            <v>0</v>
          </cell>
          <cell r="AR7705">
            <v>0</v>
          </cell>
          <cell r="AS7705">
            <v>0</v>
          </cell>
          <cell r="AT7705">
            <v>1</v>
          </cell>
          <cell r="AU7705">
            <v>1</v>
          </cell>
          <cell r="AV7705">
            <v>1</v>
          </cell>
          <cell r="AW7705">
            <v>1</v>
          </cell>
        </row>
        <row r="7706">
          <cell r="S7706" t="str">
            <v>WOODMERE</v>
          </cell>
          <cell r="AF7706">
            <v>0</v>
          </cell>
          <cell r="AG7706">
            <v>0</v>
          </cell>
          <cell r="AH7706">
            <v>0</v>
          </cell>
          <cell r="AI7706">
            <v>0</v>
          </cell>
          <cell r="AJ7706">
            <v>0</v>
          </cell>
          <cell r="AK7706">
            <v>0</v>
          </cell>
          <cell r="AL7706">
            <v>0</v>
          </cell>
          <cell r="AM7706">
            <v>0</v>
          </cell>
          <cell r="AN7706">
            <v>0</v>
          </cell>
          <cell r="AO7706">
            <v>0</v>
          </cell>
          <cell r="AP7706">
            <v>0</v>
          </cell>
          <cell r="AQ7706">
            <v>0</v>
          </cell>
          <cell r="AR7706">
            <v>0</v>
          </cell>
          <cell r="AS7706">
            <v>0</v>
          </cell>
          <cell r="AT7706">
            <v>0</v>
          </cell>
          <cell r="AU7706">
            <v>1</v>
          </cell>
          <cell r="AV7706">
            <v>1</v>
          </cell>
          <cell r="AW7706">
            <v>1</v>
          </cell>
        </row>
        <row r="7707">
          <cell r="S7707" t="str">
            <v>DRUID HEIGHTS</v>
          </cell>
          <cell r="AF7707">
            <v>0</v>
          </cell>
          <cell r="AG7707">
            <v>0</v>
          </cell>
          <cell r="AH7707">
            <v>0</v>
          </cell>
          <cell r="AI7707">
            <v>0</v>
          </cell>
          <cell r="AJ7707">
            <v>0</v>
          </cell>
          <cell r="AK7707">
            <v>0</v>
          </cell>
          <cell r="AL7707">
            <v>0</v>
          </cell>
          <cell r="AM7707">
            <v>0</v>
          </cell>
          <cell r="AN7707">
            <v>0</v>
          </cell>
          <cell r="AO7707">
            <v>0</v>
          </cell>
          <cell r="AP7707">
            <v>0</v>
          </cell>
          <cell r="AQ7707">
            <v>0</v>
          </cell>
          <cell r="AR7707">
            <v>0</v>
          </cell>
          <cell r="AS7707">
            <v>0</v>
          </cell>
          <cell r="AT7707">
            <v>0</v>
          </cell>
          <cell r="AU7707">
            <v>1</v>
          </cell>
          <cell r="AV7707">
            <v>1</v>
          </cell>
          <cell r="AW7707">
            <v>1</v>
          </cell>
        </row>
        <row r="7708">
          <cell r="S7708" t="str">
            <v>GREENMOUNT WEST</v>
          </cell>
          <cell r="AF7708">
            <v>0</v>
          </cell>
          <cell r="AG7708">
            <v>0</v>
          </cell>
          <cell r="AH7708">
            <v>0</v>
          </cell>
          <cell r="AI7708">
            <v>0</v>
          </cell>
          <cell r="AJ7708">
            <v>0</v>
          </cell>
          <cell r="AK7708">
            <v>0</v>
          </cell>
          <cell r="AL7708">
            <v>0</v>
          </cell>
          <cell r="AM7708">
            <v>0</v>
          </cell>
          <cell r="AN7708">
            <v>0</v>
          </cell>
          <cell r="AO7708">
            <v>0</v>
          </cell>
          <cell r="AP7708">
            <v>0</v>
          </cell>
          <cell r="AQ7708">
            <v>0</v>
          </cell>
          <cell r="AR7708">
            <v>0</v>
          </cell>
          <cell r="AS7708">
            <v>1</v>
          </cell>
          <cell r="AT7708">
            <v>1</v>
          </cell>
          <cell r="AU7708">
            <v>1</v>
          </cell>
          <cell r="AV7708">
            <v>1</v>
          </cell>
          <cell r="AW7708">
            <v>1</v>
          </cell>
        </row>
        <row r="7709">
          <cell r="S7709" t="str">
            <v>MCELDERRY PARK</v>
          </cell>
          <cell r="AF7709">
            <v>0</v>
          </cell>
          <cell r="AG7709">
            <v>0</v>
          </cell>
          <cell r="AH7709">
            <v>0</v>
          </cell>
          <cell r="AI7709">
            <v>0</v>
          </cell>
          <cell r="AJ7709">
            <v>0</v>
          </cell>
          <cell r="AK7709">
            <v>0</v>
          </cell>
          <cell r="AL7709">
            <v>0</v>
          </cell>
          <cell r="AM7709">
            <v>0</v>
          </cell>
          <cell r="AN7709">
            <v>0</v>
          </cell>
          <cell r="AO7709">
            <v>0</v>
          </cell>
          <cell r="AP7709">
            <v>0</v>
          </cell>
          <cell r="AQ7709">
            <v>0</v>
          </cell>
          <cell r="AR7709">
            <v>0</v>
          </cell>
          <cell r="AS7709">
            <v>1</v>
          </cell>
          <cell r="AT7709">
            <v>1</v>
          </cell>
          <cell r="AU7709">
            <v>1</v>
          </cell>
          <cell r="AV7709">
            <v>1</v>
          </cell>
          <cell r="AW7709">
            <v>1</v>
          </cell>
        </row>
        <row r="7710">
          <cell r="S7710" t="str">
            <v>MIDDLE EAST</v>
          </cell>
          <cell r="AF7710">
            <v>0</v>
          </cell>
          <cell r="AG7710">
            <v>0</v>
          </cell>
          <cell r="AH7710">
            <v>0</v>
          </cell>
          <cell r="AI7710">
            <v>0</v>
          </cell>
          <cell r="AJ7710">
            <v>0</v>
          </cell>
          <cell r="AK7710">
            <v>0</v>
          </cell>
          <cell r="AL7710">
            <v>0</v>
          </cell>
          <cell r="AM7710">
            <v>0</v>
          </cell>
          <cell r="AN7710">
            <v>0</v>
          </cell>
          <cell r="AO7710">
            <v>0</v>
          </cell>
          <cell r="AP7710">
            <v>0</v>
          </cell>
          <cell r="AQ7710">
            <v>0</v>
          </cell>
          <cell r="AR7710">
            <v>0</v>
          </cell>
          <cell r="AS7710">
            <v>0</v>
          </cell>
          <cell r="AT7710">
            <v>0</v>
          </cell>
          <cell r="AU7710">
            <v>1</v>
          </cell>
          <cell r="AV7710">
            <v>1</v>
          </cell>
          <cell r="AW7710">
            <v>1</v>
          </cell>
        </row>
        <row r="7711">
          <cell r="S7711" t="str">
            <v>CANTON</v>
          </cell>
          <cell r="AF7711">
            <v>0</v>
          </cell>
          <cell r="AG7711">
            <v>0</v>
          </cell>
          <cell r="AH7711">
            <v>0</v>
          </cell>
          <cell r="AI7711">
            <v>0</v>
          </cell>
          <cell r="AJ7711">
            <v>0</v>
          </cell>
          <cell r="AK7711">
            <v>0</v>
          </cell>
          <cell r="AL7711">
            <v>0</v>
          </cell>
          <cell r="AM7711">
            <v>0</v>
          </cell>
          <cell r="AN7711">
            <v>0</v>
          </cell>
          <cell r="AO7711">
            <v>0</v>
          </cell>
          <cell r="AP7711">
            <v>0</v>
          </cell>
          <cell r="AQ7711">
            <v>0</v>
          </cell>
          <cell r="AR7711">
            <v>0</v>
          </cell>
          <cell r="AS7711">
            <v>0</v>
          </cell>
          <cell r="AT7711">
            <v>0</v>
          </cell>
          <cell r="AU7711">
            <v>0</v>
          </cell>
          <cell r="AV7711">
            <v>1</v>
          </cell>
          <cell r="AW7711">
            <v>1</v>
          </cell>
        </row>
        <row r="7712">
          <cell r="S7712" t="str">
            <v>MILLHILL</v>
          </cell>
          <cell r="AF7712">
            <v>0</v>
          </cell>
          <cell r="AG7712">
            <v>0</v>
          </cell>
          <cell r="AH7712">
            <v>0</v>
          </cell>
          <cell r="AI7712">
            <v>0</v>
          </cell>
          <cell r="AJ7712">
            <v>0</v>
          </cell>
          <cell r="AK7712">
            <v>0</v>
          </cell>
          <cell r="AL7712">
            <v>0</v>
          </cell>
          <cell r="AM7712">
            <v>0</v>
          </cell>
          <cell r="AN7712">
            <v>0</v>
          </cell>
          <cell r="AO7712">
            <v>0</v>
          </cell>
          <cell r="AP7712">
            <v>0</v>
          </cell>
          <cell r="AQ7712">
            <v>0</v>
          </cell>
          <cell r="AR7712">
            <v>0</v>
          </cell>
          <cell r="AS7712">
            <v>0</v>
          </cell>
          <cell r="AT7712">
            <v>0</v>
          </cell>
          <cell r="AU7712">
            <v>1</v>
          </cell>
          <cell r="AV7712">
            <v>1</v>
          </cell>
          <cell r="AW7712">
            <v>1</v>
          </cell>
        </row>
        <row r="7713">
          <cell r="S7713" t="str">
            <v>ALLENDALE</v>
          </cell>
          <cell r="AF7713">
            <v>0</v>
          </cell>
          <cell r="AG7713">
            <v>0</v>
          </cell>
          <cell r="AH7713">
            <v>0</v>
          </cell>
          <cell r="AI7713">
            <v>0</v>
          </cell>
          <cell r="AJ7713">
            <v>0</v>
          </cell>
          <cell r="AK7713">
            <v>0</v>
          </cell>
          <cell r="AL7713">
            <v>0</v>
          </cell>
          <cell r="AM7713">
            <v>0</v>
          </cell>
          <cell r="AN7713">
            <v>0</v>
          </cell>
          <cell r="AO7713">
            <v>0</v>
          </cell>
          <cell r="AP7713">
            <v>0</v>
          </cell>
          <cell r="AQ7713">
            <v>0</v>
          </cell>
          <cell r="AR7713">
            <v>0</v>
          </cell>
          <cell r="AS7713">
            <v>0</v>
          </cell>
          <cell r="AT7713">
            <v>0</v>
          </cell>
          <cell r="AU7713">
            <v>1</v>
          </cell>
          <cell r="AV7713">
            <v>1</v>
          </cell>
          <cell r="AW7713">
            <v>1</v>
          </cell>
        </row>
        <row r="7714">
          <cell r="S7714" t="str">
            <v>MONDAWMIN</v>
          </cell>
          <cell r="AF7714">
            <v>0</v>
          </cell>
          <cell r="AG7714">
            <v>0</v>
          </cell>
          <cell r="AH7714">
            <v>0</v>
          </cell>
          <cell r="AI7714">
            <v>0</v>
          </cell>
          <cell r="AJ7714">
            <v>0</v>
          </cell>
          <cell r="AK7714">
            <v>0</v>
          </cell>
          <cell r="AL7714">
            <v>0</v>
          </cell>
          <cell r="AM7714">
            <v>0</v>
          </cell>
          <cell r="AN7714">
            <v>0</v>
          </cell>
          <cell r="AO7714">
            <v>0</v>
          </cell>
          <cell r="AP7714">
            <v>0</v>
          </cell>
          <cell r="AQ7714">
            <v>0</v>
          </cell>
          <cell r="AR7714">
            <v>0</v>
          </cell>
          <cell r="AS7714">
            <v>1</v>
          </cell>
          <cell r="AT7714">
            <v>1</v>
          </cell>
          <cell r="AU7714">
            <v>1</v>
          </cell>
          <cell r="AV7714">
            <v>1</v>
          </cell>
          <cell r="AW7714">
            <v>1</v>
          </cell>
        </row>
        <row r="7715">
          <cell r="S7715" t="str">
            <v>PENN NORTH</v>
          </cell>
          <cell r="AF7715">
            <v>0</v>
          </cell>
          <cell r="AG7715">
            <v>0</v>
          </cell>
          <cell r="AH7715">
            <v>0</v>
          </cell>
          <cell r="AI7715">
            <v>0</v>
          </cell>
          <cell r="AJ7715">
            <v>0</v>
          </cell>
          <cell r="AK7715">
            <v>0</v>
          </cell>
          <cell r="AL7715">
            <v>0</v>
          </cell>
          <cell r="AM7715">
            <v>0</v>
          </cell>
          <cell r="AN7715">
            <v>0</v>
          </cell>
          <cell r="AO7715">
            <v>0</v>
          </cell>
          <cell r="AP7715">
            <v>0</v>
          </cell>
          <cell r="AQ7715">
            <v>0</v>
          </cell>
          <cell r="AR7715">
            <v>0</v>
          </cell>
          <cell r="AS7715">
            <v>0</v>
          </cell>
          <cell r="AT7715">
            <v>0</v>
          </cell>
          <cell r="AU7715">
            <v>1</v>
          </cell>
          <cell r="AV7715">
            <v>1</v>
          </cell>
          <cell r="AW7715">
            <v>1</v>
          </cell>
        </row>
        <row r="7716">
          <cell r="S7716" t="str">
            <v>EAST BALTIMORE MIDWAY</v>
          </cell>
          <cell r="AF7716">
            <v>0</v>
          </cell>
          <cell r="AG7716">
            <v>0</v>
          </cell>
          <cell r="AH7716">
            <v>0</v>
          </cell>
          <cell r="AI7716">
            <v>0</v>
          </cell>
          <cell r="AJ7716">
            <v>0</v>
          </cell>
          <cell r="AK7716">
            <v>0</v>
          </cell>
          <cell r="AL7716">
            <v>0</v>
          </cell>
          <cell r="AM7716">
            <v>0</v>
          </cell>
          <cell r="AN7716">
            <v>0</v>
          </cell>
          <cell r="AO7716">
            <v>0</v>
          </cell>
          <cell r="AP7716">
            <v>0</v>
          </cell>
          <cell r="AQ7716">
            <v>0</v>
          </cell>
          <cell r="AR7716">
            <v>0</v>
          </cell>
          <cell r="AS7716">
            <v>1</v>
          </cell>
          <cell r="AT7716">
            <v>1</v>
          </cell>
          <cell r="AU7716">
            <v>1</v>
          </cell>
          <cell r="AV7716">
            <v>1</v>
          </cell>
          <cell r="AW7716">
            <v>1</v>
          </cell>
        </row>
        <row r="7717">
          <cell r="S7717" t="str">
            <v>COLDSTREAM HOMESTEAD MONTEBELL</v>
          </cell>
          <cell r="AF7717">
            <v>0</v>
          </cell>
          <cell r="AG7717">
            <v>0</v>
          </cell>
          <cell r="AH7717">
            <v>0</v>
          </cell>
          <cell r="AI7717">
            <v>0</v>
          </cell>
          <cell r="AJ7717">
            <v>0</v>
          </cell>
          <cell r="AK7717">
            <v>0</v>
          </cell>
          <cell r="AL7717">
            <v>0</v>
          </cell>
          <cell r="AM7717">
            <v>0</v>
          </cell>
          <cell r="AN7717">
            <v>0</v>
          </cell>
          <cell r="AO7717">
            <v>0</v>
          </cell>
          <cell r="AP7717">
            <v>1</v>
          </cell>
          <cell r="AQ7717">
            <v>1</v>
          </cell>
          <cell r="AR7717">
            <v>1</v>
          </cell>
          <cell r="AS7717">
            <v>1</v>
          </cell>
          <cell r="AT7717">
            <v>1</v>
          </cell>
          <cell r="AU7717">
            <v>1</v>
          </cell>
          <cell r="AV7717">
            <v>1</v>
          </cell>
          <cell r="AW7717">
            <v>1</v>
          </cell>
        </row>
        <row r="7718">
          <cell r="S7718" t="str">
            <v>PARKLANE</v>
          </cell>
          <cell r="AF7718">
            <v>0</v>
          </cell>
          <cell r="AG7718">
            <v>0</v>
          </cell>
          <cell r="AH7718">
            <v>0</v>
          </cell>
          <cell r="AI7718">
            <v>0</v>
          </cell>
          <cell r="AJ7718">
            <v>0</v>
          </cell>
          <cell r="AK7718">
            <v>0</v>
          </cell>
          <cell r="AL7718">
            <v>0</v>
          </cell>
          <cell r="AM7718">
            <v>0</v>
          </cell>
          <cell r="AN7718">
            <v>0</v>
          </cell>
          <cell r="AO7718">
            <v>0</v>
          </cell>
          <cell r="AP7718">
            <v>0</v>
          </cell>
          <cell r="AQ7718">
            <v>0</v>
          </cell>
          <cell r="AR7718">
            <v>0</v>
          </cell>
          <cell r="AS7718">
            <v>0</v>
          </cell>
          <cell r="AT7718">
            <v>0</v>
          </cell>
          <cell r="AU7718">
            <v>1</v>
          </cell>
          <cell r="AV7718">
            <v>1</v>
          </cell>
          <cell r="AW7718">
            <v>1</v>
          </cell>
        </row>
        <row r="7719">
          <cell r="S7719" t="str">
            <v>HARLEM PARK</v>
          </cell>
          <cell r="AF7719">
            <v>0</v>
          </cell>
          <cell r="AG7719">
            <v>0</v>
          </cell>
          <cell r="AH7719">
            <v>0</v>
          </cell>
          <cell r="AI7719">
            <v>0</v>
          </cell>
          <cell r="AJ7719">
            <v>0</v>
          </cell>
          <cell r="AK7719">
            <v>0</v>
          </cell>
          <cell r="AL7719">
            <v>0</v>
          </cell>
          <cell r="AM7719">
            <v>0</v>
          </cell>
          <cell r="AN7719">
            <v>0</v>
          </cell>
          <cell r="AO7719">
            <v>0</v>
          </cell>
          <cell r="AP7719">
            <v>0</v>
          </cell>
          <cell r="AQ7719">
            <v>0</v>
          </cell>
          <cell r="AR7719">
            <v>0</v>
          </cell>
          <cell r="AS7719">
            <v>0</v>
          </cell>
          <cell r="AT7719">
            <v>1</v>
          </cell>
          <cell r="AU7719">
            <v>1</v>
          </cell>
          <cell r="AV7719">
            <v>1</v>
          </cell>
          <cell r="AW7719">
            <v>1</v>
          </cell>
        </row>
        <row r="7720">
          <cell r="S7720" t="str">
            <v>UNION SQUARE</v>
          </cell>
          <cell r="AF7720">
            <v>0</v>
          </cell>
          <cell r="AG7720">
            <v>0</v>
          </cell>
          <cell r="AH7720">
            <v>0</v>
          </cell>
          <cell r="AI7720">
            <v>1</v>
          </cell>
          <cell r="AJ7720">
            <v>1</v>
          </cell>
          <cell r="AK7720">
            <v>1</v>
          </cell>
          <cell r="AL7720">
            <v>1</v>
          </cell>
          <cell r="AM7720">
            <v>1</v>
          </cell>
          <cell r="AN7720">
            <v>1</v>
          </cell>
          <cell r="AO7720">
            <v>1</v>
          </cell>
          <cell r="AP7720">
            <v>1</v>
          </cell>
          <cell r="AQ7720">
            <v>1</v>
          </cell>
          <cell r="AR7720">
            <v>1</v>
          </cell>
          <cell r="AS7720">
            <v>1</v>
          </cell>
          <cell r="AT7720">
            <v>1</v>
          </cell>
          <cell r="AU7720">
            <v>1</v>
          </cell>
          <cell r="AV7720">
            <v>1</v>
          </cell>
          <cell r="AW7720">
            <v>1</v>
          </cell>
        </row>
        <row r="7721">
          <cell r="S7721" t="str">
            <v>WASHINGTON HILL</v>
          </cell>
          <cell r="AF7721">
            <v>0</v>
          </cell>
          <cell r="AG7721">
            <v>0</v>
          </cell>
          <cell r="AH7721">
            <v>0</v>
          </cell>
          <cell r="AI7721">
            <v>0</v>
          </cell>
          <cell r="AJ7721">
            <v>0</v>
          </cell>
          <cell r="AK7721">
            <v>0</v>
          </cell>
          <cell r="AL7721">
            <v>0</v>
          </cell>
          <cell r="AM7721">
            <v>0</v>
          </cell>
          <cell r="AN7721">
            <v>0</v>
          </cell>
          <cell r="AO7721">
            <v>0</v>
          </cell>
          <cell r="AP7721">
            <v>0</v>
          </cell>
          <cell r="AQ7721">
            <v>0</v>
          </cell>
          <cell r="AR7721">
            <v>0</v>
          </cell>
          <cell r="AS7721">
            <v>0</v>
          </cell>
          <cell r="AT7721">
            <v>0</v>
          </cell>
          <cell r="AU7721">
            <v>1</v>
          </cell>
          <cell r="AV7721">
            <v>1</v>
          </cell>
          <cell r="AW7721">
            <v>1</v>
          </cell>
        </row>
        <row r="7722">
          <cell r="S7722" t="str">
            <v>WASHINGTON HILL</v>
          </cell>
          <cell r="AF7722">
            <v>0</v>
          </cell>
          <cell r="AG7722">
            <v>0</v>
          </cell>
          <cell r="AH7722">
            <v>0</v>
          </cell>
          <cell r="AI7722">
            <v>0</v>
          </cell>
          <cell r="AJ7722">
            <v>0</v>
          </cell>
          <cell r="AK7722">
            <v>0</v>
          </cell>
          <cell r="AL7722">
            <v>0</v>
          </cell>
          <cell r="AM7722">
            <v>0</v>
          </cell>
          <cell r="AN7722">
            <v>0</v>
          </cell>
          <cell r="AO7722">
            <v>0</v>
          </cell>
          <cell r="AP7722">
            <v>0</v>
          </cell>
          <cell r="AQ7722">
            <v>0</v>
          </cell>
          <cell r="AR7722">
            <v>0</v>
          </cell>
          <cell r="AS7722">
            <v>0</v>
          </cell>
          <cell r="AT7722">
            <v>0</v>
          </cell>
          <cell r="AU7722">
            <v>1</v>
          </cell>
          <cell r="AV7722">
            <v>1</v>
          </cell>
          <cell r="AW7722">
            <v>1</v>
          </cell>
        </row>
        <row r="7723">
          <cell r="S7723" t="str">
            <v>MCELDERRY PARK</v>
          </cell>
          <cell r="AF7723">
            <v>0</v>
          </cell>
          <cell r="AG7723">
            <v>0</v>
          </cell>
          <cell r="AH7723">
            <v>0</v>
          </cell>
          <cell r="AI7723">
            <v>0</v>
          </cell>
          <cell r="AJ7723">
            <v>0</v>
          </cell>
          <cell r="AK7723">
            <v>0</v>
          </cell>
          <cell r="AL7723">
            <v>0</v>
          </cell>
          <cell r="AM7723">
            <v>0</v>
          </cell>
          <cell r="AN7723">
            <v>0</v>
          </cell>
          <cell r="AO7723">
            <v>0</v>
          </cell>
          <cell r="AP7723">
            <v>0</v>
          </cell>
          <cell r="AQ7723">
            <v>0</v>
          </cell>
          <cell r="AR7723">
            <v>0</v>
          </cell>
          <cell r="AS7723">
            <v>1</v>
          </cell>
          <cell r="AT7723">
            <v>1</v>
          </cell>
          <cell r="AU7723">
            <v>1</v>
          </cell>
          <cell r="AV7723">
            <v>1</v>
          </cell>
          <cell r="AW7723">
            <v>1</v>
          </cell>
        </row>
        <row r="7724">
          <cell r="S7724" t="str">
            <v>BALTIMORE-LINWOOD</v>
          </cell>
          <cell r="AF7724">
            <v>0</v>
          </cell>
          <cell r="AG7724">
            <v>0</v>
          </cell>
          <cell r="AH7724">
            <v>0</v>
          </cell>
          <cell r="AI7724">
            <v>0</v>
          </cell>
          <cell r="AJ7724">
            <v>0</v>
          </cell>
          <cell r="AK7724">
            <v>0</v>
          </cell>
          <cell r="AL7724">
            <v>0</v>
          </cell>
          <cell r="AM7724">
            <v>0</v>
          </cell>
          <cell r="AN7724">
            <v>0</v>
          </cell>
          <cell r="AO7724">
            <v>0</v>
          </cell>
          <cell r="AP7724">
            <v>0</v>
          </cell>
          <cell r="AQ7724">
            <v>0</v>
          </cell>
          <cell r="AR7724">
            <v>0</v>
          </cell>
          <cell r="AS7724">
            <v>0</v>
          </cell>
          <cell r="AT7724">
            <v>1</v>
          </cell>
          <cell r="AU7724">
            <v>1</v>
          </cell>
          <cell r="AV7724">
            <v>1</v>
          </cell>
          <cell r="AW7724">
            <v>1</v>
          </cell>
        </row>
        <row r="7725">
          <cell r="S7725" t="str">
            <v>SANDTOWN-WINCHESTER</v>
          </cell>
          <cell r="AF7725">
            <v>0</v>
          </cell>
          <cell r="AG7725">
            <v>0</v>
          </cell>
          <cell r="AH7725">
            <v>0</v>
          </cell>
          <cell r="AI7725">
            <v>0</v>
          </cell>
          <cell r="AJ7725">
            <v>0</v>
          </cell>
          <cell r="AK7725">
            <v>0</v>
          </cell>
          <cell r="AL7725">
            <v>0</v>
          </cell>
          <cell r="AM7725">
            <v>0</v>
          </cell>
          <cell r="AN7725">
            <v>0</v>
          </cell>
          <cell r="AO7725">
            <v>0</v>
          </cell>
          <cell r="AP7725">
            <v>0</v>
          </cell>
          <cell r="AQ7725">
            <v>0</v>
          </cell>
          <cell r="AR7725">
            <v>0</v>
          </cell>
          <cell r="AS7725">
            <v>1</v>
          </cell>
          <cell r="AT7725">
            <v>1</v>
          </cell>
          <cell r="AU7725">
            <v>1</v>
          </cell>
          <cell r="AV7725">
            <v>1</v>
          </cell>
          <cell r="AW7725">
            <v>1</v>
          </cell>
        </row>
        <row r="7726">
          <cell r="S7726" t="str">
            <v>UNION SQUARE</v>
          </cell>
          <cell r="AF7726">
            <v>0</v>
          </cell>
          <cell r="AG7726">
            <v>0</v>
          </cell>
          <cell r="AH7726">
            <v>0</v>
          </cell>
          <cell r="AI7726">
            <v>0</v>
          </cell>
          <cell r="AJ7726">
            <v>0</v>
          </cell>
          <cell r="AK7726">
            <v>0</v>
          </cell>
          <cell r="AL7726">
            <v>0</v>
          </cell>
          <cell r="AM7726">
            <v>0</v>
          </cell>
          <cell r="AN7726">
            <v>0</v>
          </cell>
          <cell r="AO7726">
            <v>0</v>
          </cell>
          <cell r="AP7726">
            <v>0</v>
          </cell>
          <cell r="AQ7726">
            <v>0</v>
          </cell>
          <cell r="AR7726">
            <v>0</v>
          </cell>
          <cell r="AS7726">
            <v>0</v>
          </cell>
          <cell r="AT7726">
            <v>0</v>
          </cell>
          <cell r="AU7726">
            <v>1</v>
          </cell>
          <cell r="AV7726">
            <v>1</v>
          </cell>
          <cell r="AW7726">
            <v>1</v>
          </cell>
        </row>
        <row r="7727">
          <cell r="S7727" t="str">
            <v>MCELDERRY PARK</v>
          </cell>
          <cell r="AF7727">
            <v>0</v>
          </cell>
          <cell r="AG7727">
            <v>0</v>
          </cell>
          <cell r="AH7727">
            <v>0</v>
          </cell>
          <cell r="AI7727">
            <v>0</v>
          </cell>
          <cell r="AJ7727">
            <v>0</v>
          </cell>
          <cell r="AK7727">
            <v>0</v>
          </cell>
          <cell r="AL7727">
            <v>0</v>
          </cell>
          <cell r="AM7727">
            <v>0</v>
          </cell>
          <cell r="AN7727">
            <v>0</v>
          </cell>
          <cell r="AO7727">
            <v>0</v>
          </cell>
          <cell r="AP7727">
            <v>0</v>
          </cell>
          <cell r="AQ7727">
            <v>1</v>
          </cell>
          <cell r="AR7727">
            <v>1</v>
          </cell>
          <cell r="AS7727">
            <v>1</v>
          </cell>
          <cell r="AT7727">
            <v>1</v>
          </cell>
          <cell r="AU7727">
            <v>1</v>
          </cell>
          <cell r="AV7727">
            <v>1</v>
          </cell>
          <cell r="AW7727">
            <v>1</v>
          </cell>
        </row>
        <row r="7728">
          <cell r="S7728" t="str">
            <v>MONDAWMIN</v>
          </cell>
          <cell r="AF7728">
            <v>0</v>
          </cell>
          <cell r="AG7728">
            <v>0</v>
          </cell>
          <cell r="AH7728">
            <v>0</v>
          </cell>
          <cell r="AI7728">
            <v>0</v>
          </cell>
          <cell r="AJ7728">
            <v>0</v>
          </cell>
          <cell r="AK7728">
            <v>0</v>
          </cell>
          <cell r="AL7728">
            <v>0</v>
          </cell>
          <cell r="AM7728">
            <v>0</v>
          </cell>
          <cell r="AN7728">
            <v>0</v>
          </cell>
          <cell r="AO7728">
            <v>0</v>
          </cell>
          <cell r="AP7728">
            <v>0</v>
          </cell>
          <cell r="AQ7728">
            <v>0</v>
          </cell>
          <cell r="AR7728">
            <v>0</v>
          </cell>
          <cell r="AS7728">
            <v>0</v>
          </cell>
          <cell r="AT7728">
            <v>0</v>
          </cell>
          <cell r="AU7728">
            <v>1</v>
          </cell>
          <cell r="AV7728">
            <v>1</v>
          </cell>
          <cell r="AW7728">
            <v>1</v>
          </cell>
        </row>
        <row r="7729">
          <cell r="S7729" t="str">
            <v>MONDAWMIN</v>
          </cell>
          <cell r="AF7729">
            <v>0</v>
          </cell>
          <cell r="AG7729">
            <v>0</v>
          </cell>
          <cell r="AH7729">
            <v>0</v>
          </cell>
          <cell r="AI7729">
            <v>0</v>
          </cell>
          <cell r="AJ7729">
            <v>0</v>
          </cell>
          <cell r="AK7729">
            <v>0</v>
          </cell>
          <cell r="AL7729">
            <v>0</v>
          </cell>
          <cell r="AM7729">
            <v>0</v>
          </cell>
          <cell r="AN7729">
            <v>0</v>
          </cell>
          <cell r="AO7729">
            <v>0</v>
          </cell>
          <cell r="AP7729">
            <v>0</v>
          </cell>
          <cell r="AQ7729">
            <v>0</v>
          </cell>
          <cell r="AR7729">
            <v>0</v>
          </cell>
          <cell r="AS7729">
            <v>0</v>
          </cell>
          <cell r="AT7729">
            <v>0</v>
          </cell>
          <cell r="AU7729">
            <v>1</v>
          </cell>
          <cell r="AV7729">
            <v>1</v>
          </cell>
          <cell r="AW7729">
            <v>1</v>
          </cell>
        </row>
        <row r="7730">
          <cell r="S7730" t="str">
            <v>MONDAWMIN</v>
          </cell>
          <cell r="AF7730">
            <v>0</v>
          </cell>
          <cell r="AG7730">
            <v>0</v>
          </cell>
          <cell r="AH7730">
            <v>0</v>
          </cell>
          <cell r="AI7730">
            <v>0</v>
          </cell>
          <cell r="AJ7730">
            <v>0</v>
          </cell>
          <cell r="AK7730">
            <v>0</v>
          </cell>
          <cell r="AL7730">
            <v>0</v>
          </cell>
          <cell r="AM7730">
            <v>0</v>
          </cell>
          <cell r="AN7730">
            <v>0</v>
          </cell>
          <cell r="AO7730">
            <v>0</v>
          </cell>
          <cell r="AP7730">
            <v>0</v>
          </cell>
          <cell r="AQ7730">
            <v>0</v>
          </cell>
          <cell r="AR7730">
            <v>0</v>
          </cell>
          <cell r="AS7730">
            <v>0</v>
          </cell>
          <cell r="AT7730">
            <v>1</v>
          </cell>
          <cell r="AU7730">
            <v>1</v>
          </cell>
          <cell r="AV7730">
            <v>1</v>
          </cell>
          <cell r="AW7730">
            <v>1</v>
          </cell>
        </row>
        <row r="7731">
          <cell r="S7731" t="str">
            <v>PENN NORTH</v>
          </cell>
          <cell r="AF7731">
            <v>0</v>
          </cell>
          <cell r="AG7731">
            <v>0</v>
          </cell>
          <cell r="AH7731">
            <v>0</v>
          </cell>
          <cell r="AI7731">
            <v>0</v>
          </cell>
          <cell r="AJ7731">
            <v>0</v>
          </cell>
          <cell r="AK7731">
            <v>0</v>
          </cell>
          <cell r="AL7731">
            <v>0</v>
          </cell>
          <cell r="AM7731">
            <v>0</v>
          </cell>
          <cell r="AN7731">
            <v>0</v>
          </cell>
          <cell r="AO7731">
            <v>0</v>
          </cell>
          <cell r="AP7731">
            <v>0</v>
          </cell>
          <cell r="AQ7731">
            <v>0</v>
          </cell>
          <cell r="AR7731">
            <v>0</v>
          </cell>
          <cell r="AS7731">
            <v>0</v>
          </cell>
          <cell r="AT7731">
            <v>1</v>
          </cell>
          <cell r="AU7731">
            <v>1</v>
          </cell>
          <cell r="AV7731">
            <v>1</v>
          </cell>
          <cell r="AW7731">
            <v>1</v>
          </cell>
        </row>
        <row r="7732">
          <cell r="S7732" t="str">
            <v>PENN NORTH</v>
          </cell>
          <cell r="AF7732">
            <v>0</v>
          </cell>
          <cell r="AG7732">
            <v>0</v>
          </cell>
          <cell r="AH7732">
            <v>0</v>
          </cell>
          <cell r="AI7732">
            <v>0</v>
          </cell>
          <cell r="AJ7732">
            <v>0</v>
          </cell>
          <cell r="AK7732">
            <v>0</v>
          </cell>
          <cell r="AL7732">
            <v>0</v>
          </cell>
          <cell r="AM7732">
            <v>0</v>
          </cell>
          <cell r="AN7732">
            <v>0</v>
          </cell>
          <cell r="AO7732">
            <v>0</v>
          </cell>
          <cell r="AP7732">
            <v>0</v>
          </cell>
          <cell r="AQ7732">
            <v>0</v>
          </cell>
          <cell r="AR7732">
            <v>0</v>
          </cell>
          <cell r="AS7732">
            <v>0</v>
          </cell>
          <cell r="AT7732">
            <v>1</v>
          </cell>
          <cell r="AU7732">
            <v>1</v>
          </cell>
          <cell r="AV7732">
            <v>1</v>
          </cell>
          <cell r="AW7732">
            <v>1</v>
          </cell>
        </row>
        <row r="7733">
          <cell r="S7733" t="str">
            <v>PENN NORTH</v>
          </cell>
          <cell r="AF7733">
            <v>0</v>
          </cell>
          <cell r="AG7733">
            <v>0</v>
          </cell>
          <cell r="AH7733">
            <v>0</v>
          </cell>
          <cell r="AI7733">
            <v>0</v>
          </cell>
          <cell r="AJ7733">
            <v>0</v>
          </cell>
          <cell r="AK7733">
            <v>0</v>
          </cell>
          <cell r="AL7733">
            <v>0</v>
          </cell>
          <cell r="AM7733">
            <v>0</v>
          </cell>
          <cell r="AN7733">
            <v>0</v>
          </cell>
          <cell r="AO7733">
            <v>0</v>
          </cell>
          <cell r="AP7733">
            <v>0</v>
          </cell>
          <cell r="AQ7733">
            <v>0</v>
          </cell>
          <cell r="AR7733">
            <v>0</v>
          </cell>
          <cell r="AS7733">
            <v>0</v>
          </cell>
          <cell r="AT7733">
            <v>1</v>
          </cell>
          <cell r="AU7733">
            <v>1</v>
          </cell>
          <cell r="AV7733">
            <v>1</v>
          </cell>
          <cell r="AW7733">
            <v>1</v>
          </cell>
        </row>
        <row r="7734">
          <cell r="S7734" t="str">
            <v>PENN NORTH</v>
          </cell>
          <cell r="AF7734">
            <v>0</v>
          </cell>
          <cell r="AG7734">
            <v>0</v>
          </cell>
          <cell r="AH7734">
            <v>0</v>
          </cell>
          <cell r="AI7734">
            <v>0</v>
          </cell>
          <cell r="AJ7734">
            <v>0</v>
          </cell>
          <cell r="AK7734">
            <v>0</v>
          </cell>
          <cell r="AL7734">
            <v>0</v>
          </cell>
          <cell r="AM7734">
            <v>0</v>
          </cell>
          <cell r="AN7734">
            <v>0</v>
          </cell>
          <cell r="AO7734">
            <v>0</v>
          </cell>
          <cell r="AP7734">
            <v>0</v>
          </cell>
          <cell r="AQ7734">
            <v>0</v>
          </cell>
          <cell r="AR7734">
            <v>0</v>
          </cell>
          <cell r="AS7734">
            <v>0</v>
          </cell>
          <cell r="AT7734">
            <v>1</v>
          </cell>
          <cell r="AU7734">
            <v>1</v>
          </cell>
          <cell r="AV7734">
            <v>1</v>
          </cell>
          <cell r="AW7734">
            <v>1</v>
          </cell>
        </row>
        <row r="7735">
          <cell r="S7735" t="str">
            <v>PENN NORTH</v>
          </cell>
          <cell r="AF7735">
            <v>0</v>
          </cell>
          <cell r="AG7735">
            <v>0</v>
          </cell>
          <cell r="AH7735">
            <v>0</v>
          </cell>
          <cell r="AI7735">
            <v>0</v>
          </cell>
          <cell r="AJ7735">
            <v>0</v>
          </cell>
          <cell r="AK7735">
            <v>0</v>
          </cell>
          <cell r="AL7735">
            <v>0</v>
          </cell>
          <cell r="AM7735">
            <v>0</v>
          </cell>
          <cell r="AN7735">
            <v>0</v>
          </cell>
          <cell r="AO7735">
            <v>0</v>
          </cell>
          <cell r="AP7735">
            <v>0</v>
          </cell>
          <cell r="AQ7735">
            <v>0</v>
          </cell>
          <cell r="AR7735">
            <v>0</v>
          </cell>
          <cell r="AS7735">
            <v>0</v>
          </cell>
          <cell r="AT7735">
            <v>0</v>
          </cell>
          <cell r="AU7735">
            <v>0</v>
          </cell>
          <cell r="AV7735">
            <v>1</v>
          </cell>
          <cell r="AW7735">
            <v>1</v>
          </cell>
        </row>
        <row r="7736">
          <cell r="S7736" t="str">
            <v>PENN NORTH</v>
          </cell>
          <cell r="AF7736">
            <v>0</v>
          </cell>
          <cell r="AG7736">
            <v>0</v>
          </cell>
          <cell r="AH7736">
            <v>0</v>
          </cell>
          <cell r="AI7736">
            <v>0</v>
          </cell>
          <cell r="AJ7736">
            <v>0</v>
          </cell>
          <cell r="AK7736">
            <v>0</v>
          </cell>
          <cell r="AL7736">
            <v>0</v>
          </cell>
          <cell r="AM7736">
            <v>0</v>
          </cell>
          <cell r="AN7736">
            <v>0</v>
          </cell>
          <cell r="AO7736">
            <v>0</v>
          </cell>
          <cell r="AP7736">
            <v>0</v>
          </cell>
          <cell r="AQ7736">
            <v>0</v>
          </cell>
          <cell r="AR7736">
            <v>0</v>
          </cell>
          <cell r="AS7736">
            <v>0</v>
          </cell>
          <cell r="AT7736">
            <v>1</v>
          </cell>
          <cell r="AU7736">
            <v>1</v>
          </cell>
          <cell r="AV7736">
            <v>1</v>
          </cell>
          <cell r="AW7736">
            <v>1</v>
          </cell>
        </row>
        <row r="7737">
          <cell r="S7737" t="str">
            <v>RESERVOIR HILL</v>
          </cell>
          <cell r="AF7737">
            <v>0</v>
          </cell>
          <cell r="AG7737">
            <v>0</v>
          </cell>
          <cell r="AH7737">
            <v>0</v>
          </cell>
          <cell r="AI7737">
            <v>0</v>
          </cell>
          <cell r="AJ7737">
            <v>0</v>
          </cell>
          <cell r="AK7737">
            <v>0</v>
          </cell>
          <cell r="AL7737">
            <v>0</v>
          </cell>
          <cell r="AM7737">
            <v>0</v>
          </cell>
          <cell r="AN7737">
            <v>0</v>
          </cell>
          <cell r="AO7737">
            <v>0</v>
          </cell>
          <cell r="AP7737">
            <v>0</v>
          </cell>
          <cell r="AQ7737">
            <v>0</v>
          </cell>
          <cell r="AR7737">
            <v>0</v>
          </cell>
          <cell r="AS7737">
            <v>0</v>
          </cell>
          <cell r="AT7737">
            <v>0</v>
          </cell>
          <cell r="AU7737">
            <v>1</v>
          </cell>
          <cell r="AV7737">
            <v>1</v>
          </cell>
          <cell r="AW7737">
            <v>1</v>
          </cell>
        </row>
        <row r="7738">
          <cell r="S7738" t="str">
            <v>RESERVOIR HILL</v>
          </cell>
          <cell r="AF7738">
            <v>0</v>
          </cell>
          <cell r="AG7738">
            <v>0</v>
          </cell>
          <cell r="AH7738">
            <v>0</v>
          </cell>
          <cell r="AI7738">
            <v>0</v>
          </cell>
          <cell r="AJ7738">
            <v>0</v>
          </cell>
          <cell r="AK7738">
            <v>0</v>
          </cell>
          <cell r="AL7738">
            <v>0</v>
          </cell>
          <cell r="AM7738">
            <v>0</v>
          </cell>
          <cell r="AN7738">
            <v>0</v>
          </cell>
          <cell r="AO7738">
            <v>0</v>
          </cell>
          <cell r="AP7738">
            <v>0</v>
          </cell>
          <cell r="AQ7738">
            <v>0</v>
          </cell>
          <cell r="AR7738">
            <v>0</v>
          </cell>
          <cell r="AS7738">
            <v>0</v>
          </cell>
          <cell r="AT7738">
            <v>0</v>
          </cell>
          <cell r="AU7738">
            <v>1</v>
          </cell>
          <cell r="AV7738">
            <v>1</v>
          </cell>
          <cell r="AW7738">
            <v>1</v>
          </cell>
        </row>
        <row r="7739">
          <cell r="S7739" t="str">
            <v>ELLWOOD PARK/MONUMENT</v>
          </cell>
          <cell r="AF7739">
            <v>0</v>
          </cell>
          <cell r="AG7739">
            <v>0</v>
          </cell>
          <cell r="AH7739">
            <v>0</v>
          </cell>
          <cell r="AI7739">
            <v>0</v>
          </cell>
          <cell r="AJ7739">
            <v>0</v>
          </cell>
          <cell r="AK7739">
            <v>0</v>
          </cell>
          <cell r="AL7739">
            <v>0</v>
          </cell>
          <cell r="AM7739">
            <v>0</v>
          </cell>
          <cell r="AN7739">
            <v>0</v>
          </cell>
          <cell r="AO7739">
            <v>0</v>
          </cell>
          <cell r="AP7739">
            <v>0</v>
          </cell>
          <cell r="AQ7739">
            <v>0</v>
          </cell>
          <cell r="AR7739">
            <v>0</v>
          </cell>
          <cell r="AS7739">
            <v>0</v>
          </cell>
          <cell r="AT7739">
            <v>1</v>
          </cell>
          <cell r="AU7739">
            <v>1</v>
          </cell>
          <cell r="AV7739">
            <v>1</v>
          </cell>
          <cell r="AW7739">
            <v>1</v>
          </cell>
        </row>
        <row r="7740">
          <cell r="S7740" t="str">
            <v>SANDTOWN-WINCHESTER</v>
          </cell>
          <cell r="AF7740">
            <v>0</v>
          </cell>
          <cell r="AG7740">
            <v>0</v>
          </cell>
          <cell r="AH7740">
            <v>0</v>
          </cell>
          <cell r="AI7740">
            <v>0</v>
          </cell>
          <cell r="AJ7740">
            <v>0</v>
          </cell>
          <cell r="AK7740">
            <v>0</v>
          </cell>
          <cell r="AL7740">
            <v>0</v>
          </cell>
          <cell r="AM7740">
            <v>0</v>
          </cell>
          <cell r="AN7740">
            <v>0</v>
          </cell>
          <cell r="AO7740">
            <v>0</v>
          </cell>
          <cell r="AP7740">
            <v>0</v>
          </cell>
          <cell r="AQ7740">
            <v>1</v>
          </cell>
          <cell r="AR7740">
            <v>1</v>
          </cell>
          <cell r="AS7740">
            <v>1</v>
          </cell>
          <cell r="AT7740">
            <v>1</v>
          </cell>
          <cell r="AU7740">
            <v>1</v>
          </cell>
          <cell r="AV7740">
            <v>1</v>
          </cell>
          <cell r="AW7740">
            <v>1</v>
          </cell>
        </row>
        <row r="7741">
          <cell r="S7741" t="str">
            <v>SANDTOWN-WINCHESTER</v>
          </cell>
          <cell r="AF7741">
            <v>0</v>
          </cell>
          <cell r="AG7741">
            <v>0</v>
          </cell>
          <cell r="AH7741">
            <v>0</v>
          </cell>
          <cell r="AI7741">
            <v>0</v>
          </cell>
          <cell r="AJ7741">
            <v>0</v>
          </cell>
          <cell r="AK7741">
            <v>0</v>
          </cell>
          <cell r="AL7741">
            <v>0</v>
          </cell>
          <cell r="AM7741">
            <v>0</v>
          </cell>
          <cell r="AN7741">
            <v>0</v>
          </cell>
          <cell r="AO7741">
            <v>0</v>
          </cell>
          <cell r="AP7741">
            <v>0</v>
          </cell>
          <cell r="AQ7741">
            <v>0</v>
          </cell>
          <cell r="AR7741">
            <v>0</v>
          </cell>
          <cell r="AS7741">
            <v>0</v>
          </cell>
          <cell r="AT7741">
            <v>0</v>
          </cell>
          <cell r="AU7741">
            <v>0</v>
          </cell>
          <cell r="AV7741">
            <v>1</v>
          </cell>
          <cell r="AW7741">
            <v>1</v>
          </cell>
        </row>
        <row r="7742">
          <cell r="S7742" t="str">
            <v>SANDTOWN-WINCHESTER</v>
          </cell>
          <cell r="AF7742">
            <v>0</v>
          </cell>
          <cell r="AG7742">
            <v>0</v>
          </cell>
          <cell r="AH7742">
            <v>0</v>
          </cell>
          <cell r="AI7742">
            <v>0</v>
          </cell>
          <cell r="AJ7742">
            <v>0</v>
          </cell>
          <cell r="AK7742">
            <v>0</v>
          </cell>
          <cell r="AL7742">
            <v>0</v>
          </cell>
          <cell r="AM7742">
            <v>0</v>
          </cell>
          <cell r="AN7742">
            <v>0</v>
          </cell>
          <cell r="AO7742">
            <v>0</v>
          </cell>
          <cell r="AP7742">
            <v>0</v>
          </cell>
          <cell r="AQ7742">
            <v>1</v>
          </cell>
          <cell r="AR7742">
            <v>1</v>
          </cell>
          <cell r="AS7742">
            <v>1</v>
          </cell>
          <cell r="AT7742">
            <v>1</v>
          </cell>
          <cell r="AU7742">
            <v>1</v>
          </cell>
          <cell r="AV7742">
            <v>1</v>
          </cell>
          <cell r="AW7742">
            <v>1</v>
          </cell>
        </row>
        <row r="7743">
          <cell r="S7743" t="str">
            <v>HARLEM PARK</v>
          </cell>
          <cell r="AF7743">
            <v>0</v>
          </cell>
          <cell r="AG7743">
            <v>0</v>
          </cell>
          <cell r="AH7743">
            <v>0</v>
          </cell>
          <cell r="AI7743">
            <v>0</v>
          </cell>
          <cell r="AJ7743">
            <v>0</v>
          </cell>
          <cell r="AK7743">
            <v>0</v>
          </cell>
          <cell r="AL7743">
            <v>0</v>
          </cell>
          <cell r="AM7743">
            <v>0</v>
          </cell>
          <cell r="AN7743">
            <v>0</v>
          </cell>
          <cell r="AO7743">
            <v>0</v>
          </cell>
          <cell r="AP7743">
            <v>0</v>
          </cell>
          <cell r="AQ7743">
            <v>0</v>
          </cell>
          <cell r="AR7743">
            <v>0</v>
          </cell>
          <cell r="AS7743">
            <v>0</v>
          </cell>
          <cell r="AT7743">
            <v>0</v>
          </cell>
          <cell r="AU7743">
            <v>0</v>
          </cell>
          <cell r="AV7743">
            <v>1</v>
          </cell>
          <cell r="AW7743">
            <v>1</v>
          </cell>
        </row>
        <row r="7744">
          <cell r="S7744" t="str">
            <v>DRUID HEIGHTS</v>
          </cell>
          <cell r="AF7744">
            <v>0</v>
          </cell>
          <cell r="AG7744">
            <v>0</v>
          </cell>
          <cell r="AH7744">
            <v>0</v>
          </cell>
          <cell r="AI7744">
            <v>0</v>
          </cell>
          <cell r="AJ7744">
            <v>0</v>
          </cell>
          <cell r="AK7744">
            <v>0</v>
          </cell>
          <cell r="AL7744">
            <v>0</v>
          </cell>
          <cell r="AM7744">
            <v>0</v>
          </cell>
          <cell r="AN7744">
            <v>0</v>
          </cell>
          <cell r="AO7744">
            <v>0</v>
          </cell>
          <cell r="AP7744">
            <v>0</v>
          </cell>
          <cell r="AQ7744">
            <v>0</v>
          </cell>
          <cell r="AR7744">
            <v>0</v>
          </cell>
          <cell r="AS7744">
            <v>0</v>
          </cell>
          <cell r="AT7744">
            <v>1</v>
          </cell>
          <cell r="AU7744">
            <v>1</v>
          </cell>
          <cell r="AV7744">
            <v>1</v>
          </cell>
          <cell r="AW7744">
            <v>1</v>
          </cell>
        </row>
        <row r="7745">
          <cell r="S7745" t="str">
            <v>BROADWAY EAST</v>
          </cell>
          <cell r="AF7745">
            <v>0</v>
          </cell>
          <cell r="AG7745">
            <v>0</v>
          </cell>
          <cell r="AH7745">
            <v>0</v>
          </cell>
          <cell r="AI7745">
            <v>0</v>
          </cell>
          <cell r="AJ7745">
            <v>0</v>
          </cell>
          <cell r="AK7745">
            <v>0</v>
          </cell>
          <cell r="AL7745">
            <v>0</v>
          </cell>
          <cell r="AM7745">
            <v>0</v>
          </cell>
          <cell r="AN7745">
            <v>0</v>
          </cell>
          <cell r="AO7745">
            <v>0</v>
          </cell>
          <cell r="AP7745">
            <v>0</v>
          </cell>
          <cell r="AQ7745">
            <v>1</v>
          </cell>
          <cell r="AR7745">
            <v>1</v>
          </cell>
          <cell r="AS7745">
            <v>1</v>
          </cell>
          <cell r="AT7745">
            <v>1</v>
          </cell>
          <cell r="AU7745">
            <v>1</v>
          </cell>
          <cell r="AV7745">
            <v>1</v>
          </cell>
          <cell r="AW7745">
            <v>1</v>
          </cell>
        </row>
        <row r="7746">
          <cell r="S7746" t="str">
            <v>EDMONDSON VILLAGE</v>
          </cell>
          <cell r="AF7746">
            <v>0</v>
          </cell>
          <cell r="AG7746">
            <v>0</v>
          </cell>
          <cell r="AH7746">
            <v>0</v>
          </cell>
          <cell r="AI7746">
            <v>0</v>
          </cell>
          <cell r="AJ7746">
            <v>0</v>
          </cell>
          <cell r="AK7746">
            <v>0</v>
          </cell>
          <cell r="AL7746">
            <v>0</v>
          </cell>
          <cell r="AM7746">
            <v>0</v>
          </cell>
          <cell r="AN7746">
            <v>0</v>
          </cell>
          <cell r="AO7746">
            <v>0</v>
          </cell>
          <cell r="AP7746">
            <v>0</v>
          </cell>
          <cell r="AQ7746">
            <v>0</v>
          </cell>
          <cell r="AR7746">
            <v>0</v>
          </cell>
          <cell r="AS7746">
            <v>0</v>
          </cell>
          <cell r="AT7746">
            <v>0</v>
          </cell>
          <cell r="AU7746">
            <v>1</v>
          </cell>
          <cell r="AV7746">
            <v>1</v>
          </cell>
          <cell r="AW7746">
            <v>1</v>
          </cell>
        </row>
        <row r="7747">
          <cell r="S7747" t="str">
            <v>ARLINGTON</v>
          </cell>
          <cell r="AF7747">
            <v>0</v>
          </cell>
          <cell r="AG7747">
            <v>0</v>
          </cell>
          <cell r="AH7747">
            <v>0</v>
          </cell>
          <cell r="AI7747">
            <v>0</v>
          </cell>
          <cell r="AJ7747">
            <v>0</v>
          </cell>
          <cell r="AK7747">
            <v>0</v>
          </cell>
          <cell r="AL7747">
            <v>0</v>
          </cell>
          <cell r="AM7747">
            <v>0</v>
          </cell>
          <cell r="AN7747">
            <v>0</v>
          </cell>
          <cell r="AO7747">
            <v>0</v>
          </cell>
          <cell r="AP7747">
            <v>0</v>
          </cell>
          <cell r="AQ7747">
            <v>1</v>
          </cell>
          <cell r="AR7747">
            <v>1</v>
          </cell>
          <cell r="AS7747">
            <v>1</v>
          </cell>
          <cell r="AT7747">
            <v>1</v>
          </cell>
          <cell r="AU7747">
            <v>1</v>
          </cell>
          <cell r="AV7747">
            <v>1</v>
          </cell>
          <cell r="AW7747">
            <v>1</v>
          </cell>
        </row>
        <row r="7748">
          <cell r="S7748" t="str">
            <v>LANGSTON HUGHES</v>
          </cell>
          <cell r="AF7748">
            <v>0</v>
          </cell>
          <cell r="AG7748">
            <v>0</v>
          </cell>
          <cell r="AH7748">
            <v>0</v>
          </cell>
          <cell r="AI7748">
            <v>0</v>
          </cell>
          <cell r="AJ7748">
            <v>0</v>
          </cell>
          <cell r="AK7748">
            <v>0</v>
          </cell>
          <cell r="AL7748">
            <v>0</v>
          </cell>
          <cell r="AM7748">
            <v>0</v>
          </cell>
          <cell r="AN7748">
            <v>0</v>
          </cell>
          <cell r="AO7748">
            <v>0</v>
          </cell>
          <cell r="AP7748">
            <v>0</v>
          </cell>
          <cell r="AQ7748">
            <v>0</v>
          </cell>
          <cell r="AR7748">
            <v>0</v>
          </cell>
          <cell r="AS7748">
            <v>0</v>
          </cell>
          <cell r="AT7748">
            <v>1</v>
          </cell>
          <cell r="AU7748">
            <v>1</v>
          </cell>
          <cell r="AV7748">
            <v>1</v>
          </cell>
          <cell r="AW7748">
            <v>1</v>
          </cell>
        </row>
        <row r="7749">
          <cell r="S7749" t="str">
            <v>WINSTON-GOVANS</v>
          </cell>
          <cell r="AF7749">
            <v>0</v>
          </cell>
          <cell r="AG7749">
            <v>0</v>
          </cell>
          <cell r="AH7749">
            <v>0</v>
          </cell>
          <cell r="AI7749">
            <v>0</v>
          </cell>
          <cell r="AJ7749">
            <v>0</v>
          </cell>
          <cell r="AK7749">
            <v>0</v>
          </cell>
          <cell r="AL7749">
            <v>0</v>
          </cell>
          <cell r="AM7749">
            <v>0</v>
          </cell>
          <cell r="AN7749">
            <v>0</v>
          </cell>
          <cell r="AO7749">
            <v>0</v>
          </cell>
          <cell r="AP7749">
            <v>0</v>
          </cell>
          <cell r="AQ7749">
            <v>0</v>
          </cell>
          <cell r="AR7749">
            <v>0</v>
          </cell>
          <cell r="AS7749">
            <v>0</v>
          </cell>
          <cell r="AT7749">
            <v>0</v>
          </cell>
          <cell r="AU7749">
            <v>0</v>
          </cell>
          <cell r="AV7749">
            <v>1</v>
          </cell>
          <cell r="AW7749">
            <v>1</v>
          </cell>
        </row>
        <row r="7750">
          <cell r="S7750" t="str">
            <v>MOSHER</v>
          </cell>
          <cell r="AF7750">
            <v>0</v>
          </cell>
          <cell r="AG7750">
            <v>0</v>
          </cell>
          <cell r="AH7750">
            <v>0</v>
          </cell>
          <cell r="AI7750">
            <v>0</v>
          </cell>
          <cell r="AJ7750">
            <v>0</v>
          </cell>
          <cell r="AK7750">
            <v>0</v>
          </cell>
          <cell r="AL7750">
            <v>0</v>
          </cell>
          <cell r="AM7750">
            <v>0</v>
          </cell>
          <cell r="AN7750">
            <v>0</v>
          </cell>
          <cell r="AO7750">
            <v>0</v>
          </cell>
          <cell r="AP7750">
            <v>0</v>
          </cell>
          <cell r="AQ7750">
            <v>0</v>
          </cell>
          <cell r="AR7750">
            <v>0</v>
          </cell>
          <cell r="AS7750">
            <v>1</v>
          </cell>
          <cell r="AT7750">
            <v>1</v>
          </cell>
          <cell r="AU7750">
            <v>1</v>
          </cell>
          <cell r="AV7750">
            <v>1</v>
          </cell>
          <cell r="AW7750">
            <v>1</v>
          </cell>
        </row>
        <row r="7751">
          <cell r="S7751" t="str">
            <v>NEW SOUTHWEST/MOUNT CLARE</v>
          </cell>
          <cell r="AF7751">
            <v>0</v>
          </cell>
          <cell r="AG7751">
            <v>0</v>
          </cell>
          <cell r="AH7751">
            <v>0</v>
          </cell>
          <cell r="AI7751">
            <v>0</v>
          </cell>
          <cell r="AJ7751">
            <v>0</v>
          </cell>
          <cell r="AK7751">
            <v>0</v>
          </cell>
          <cell r="AL7751">
            <v>0</v>
          </cell>
          <cell r="AM7751">
            <v>0</v>
          </cell>
          <cell r="AN7751">
            <v>0</v>
          </cell>
          <cell r="AO7751">
            <v>0</v>
          </cell>
          <cell r="AP7751">
            <v>0</v>
          </cell>
          <cell r="AQ7751">
            <v>0</v>
          </cell>
          <cell r="AR7751">
            <v>0</v>
          </cell>
          <cell r="AS7751">
            <v>0</v>
          </cell>
          <cell r="AT7751">
            <v>0</v>
          </cell>
          <cell r="AU7751">
            <v>1</v>
          </cell>
          <cell r="AV7751">
            <v>1</v>
          </cell>
          <cell r="AW7751">
            <v>1</v>
          </cell>
        </row>
        <row r="7752">
          <cell r="S7752" t="str">
            <v>NEW SOUTHWEST/MOUNT CLARE</v>
          </cell>
          <cell r="AF7752">
            <v>0</v>
          </cell>
          <cell r="AG7752">
            <v>0</v>
          </cell>
          <cell r="AH7752">
            <v>0</v>
          </cell>
          <cell r="AI7752">
            <v>0</v>
          </cell>
          <cell r="AJ7752">
            <v>0</v>
          </cell>
          <cell r="AK7752">
            <v>0</v>
          </cell>
          <cell r="AL7752">
            <v>0</v>
          </cell>
          <cell r="AM7752">
            <v>0</v>
          </cell>
          <cell r="AN7752">
            <v>0</v>
          </cell>
          <cell r="AO7752">
            <v>0</v>
          </cell>
          <cell r="AP7752">
            <v>0</v>
          </cell>
          <cell r="AQ7752">
            <v>0</v>
          </cell>
          <cell r="AR7752">
            <v>0</v>
          </cell>
          <cell r="AS7752">
            <v>1</v>
          </cell>
          <cell r="AT7752">
            <v>1</v>
          </cell>
          <cell r="AU7752">
            <v>1</v>
          </cell>
          <cell r="AV7752">
            <v>1</v>
          </cell>
          <cell r="AW7752">
            <v>1</v>
          </cell>
        </row>
        <row r="7753">
          <cell r="S7753" t="str">
            <v>NEW SOUTHWEST/MOUNT CLARE</v>
          </cell>
          <cell r="AF7753">
            <v>0</v>
          </cell>
          <cell r="AG7753">
            <v>0</v>
          </cell>
          <cell r="AH7753">
            <v>0</v>
          </cell>
          <cell r="AI7753">
            <v>0</v>
          </cell>
          <cell r="AJ7753">
            <v>0</v>
          </cell>
          <cell r="AK7753">
            <v>0</v>
          </cell>
          <cell r="AL7753">
            <v>0</v>
          </cell>
          <cell r="AM7753">
            <v>0</v>
          </cell>
          <cell r="AN7753">
            <v>0</v>
          </cell>
          <cell r="AO7753">
            <v>0</v>
          </cell>
          <cell r="AP7753">
            <v>0</v>
          </cell>
          <cell r="AQ7753">
            <v>0</v>
          </cell>
          <cell r="AR7753">
            <v>0</v>
          </cell>
          <cell r="AS7753">
            <v>0</v>
          </cell>
          <cell r="AT7753">
            <v>0</v>
          </cell>
          <cell r="AU7753">
            <v>1</v>
          </cell>
          <cell r="AV7753">
            <v>1</v>
          </cell>
          <cell r="AW7753">
            <v>1</v>
          </cell>
        </row>
        <row r="7754">
          <cell r="S7754" t="str">
            <v>NEW SOUTHWEST/MOUNT CLARE</v>
          </cell>
          <cell r="AF7754">
            <v>0</v>
          </cell>
          <cell r="AG7754">
            <v>0</v>
          </cell>
          <cell r="AH7754">
            <v>0</v>
          </cell>
          <cell r="AI7754">
            <v>1</v>
          </cell>
          <cell r="AJ7754">
            <v>1</v>
          </cell>
          <cell r="AK7754">
            <v>1</v>
          </cell>
          <cell r="AL7754">
            <v>1</v>
          </cell>
          <cell r="AM7754">
            <v>1</v>
          </cell>
          <cell r="AN7754">
            <v>1</v>
          </cell>
          <cell r="AO7754">
            <v>1</v>
          </cell>
          <cell r="AP7754">
            <v>1</v>
          </cell>
          <cell r="AQ7754">
            <v>1</v>
          </cell>
          <cell r="AR7754">
            <v>1</v>
          </cell>
          <cell r="AS7754">
            <v>1</v>
          </cell>
          <cell r="AT7754">
            <v>1</v>
          </cell>
          <cell r="AU7754">
            <v>1</v>
          </cell>
          <cell r="AV7754">
            <v>1</v>
          </cell>
          <cell r="AW7754">
            <v>1</v>
          </cell>
        </row>
        <row r="7755">
          <cell r="S7755" t="str">
            <v>DRUID HEIGHTS</v>
          </cell>
          <cell r="AF7755">
            <v>0</v>
          </cell>
          <cell r="AG7755">
            <v>0</v>
          </cell>
          <cell r="AH7755">
            <v>0</v>
          </cell>
          <cell r="AI7755">
            <v>0</v>
          </cell>
          <cell r="AJ7755">
            <v>0</v>
          </cell>
          <cell r="AK7755">
            <v>0</v>
          </cell>
          <cell r="AL7755">
            <v>0</v>
          </cell>
          <cell r="AM7755">
            <v>0</v>
          </cell>
          <cell r="AN7755">
            <v>0</v>
          </cell>
          <cell r="AO7755">
            <v>0</v>
          </cell>
          <cell r="AP7755">
            <v>0</v>
          </cell>
          <cell r="AQ7755">
            <v>0</v>
          </cell>
          <cell r="AR7755">
            <v>0</v>
          </cell>
          <cell r="AS7755">
            <v>0</v>
          </cell>
          <cell r="AT7755">
            <v>0</v>
          </cell>
          <cell r="AU7755">
            <v>1</v>
          </cell>
          <cell r="AV7755">
            <v>1</v>
          </cell>
          <cell r="AW7755">
            <v>1</v>
          </cell>
        </row>
        <row r="7756">
          <cell r="S7756" t="str">
            <v>MCELDERRY PARK</v>
          </cell>
          <cell r="AF7756">
            <v>0</v>
          </cell>
          <cell r="AG7756">
            <v>0</v>
          </cell>
          <cell r="AH7756">
            <v>0</v>
          </cell>
          <cell r="AI7756">
            <v>0</v>
          </cell>
          <cell r="AJ7756">
            <v>0</v>
          </cell>
          <cell r="AK7756">
            <v>0</v>
          </cell>
          <cell r="AL7756">
            <v>0</v>
          </cell>
          <cell r="AM7756">
            <v>0</v>
          </cell>
          <cell r="AN7756">
            <v>0</v>
          </cell>
          <cell r="AO7756">
            <v>0</v>
          </cell>
          <cell r="AP7756">
            <v>0</v>
          </cell>
          <cell r="AQ7756">
            <v>0</v>
          </cell>
          <cell r="AR7756">
            <v>0</v>
          </cell>
          <cell r="AS7756">
            <v>0</v>
          </cell>
          <cell r="AT7756">
            <v>1</v>
          </cell>
          <cell r="AU7756">
            <v>1</v>
          </cell>
          <cell r="AV7756">
            <v>1</v>
          </cell>
          <cell r="AW7756">
            <v>1</v>
          </cell>
        </row>
        <row r="7757">
          <cell r="S7757" t="str">
            <v>SANDTOWN-WINCHESTER</v>
          </cell>
          <cell r="AF7757">
            <v>0</v>
          </cell>
          <cell r="AG7757">
            <v>0</v>
          </cell>
          <cell r="AH7757">
            <v>0</v>
          </cell>
          <cell r="AI7757">
            <v>0</v>
          </cell>
          <cell r="AJ7757">
            <v>0</v>
          </cell>
          <cell r="AK7757">
            <v>0</v>
          </cell>
          <cell r="AL7757">
            <v>0</v>
          </cell>
          <cell r="AM7757">
            <v>0</v>
          </cell>
          <cell r="AN7757">
            <v>0</v>
          </cell>
          <cell r="AO7757">
            <v>0</v>
          </cell>
          <cell r="AP7757">
            <v>0</v>
          </cell>
          <cell r="AQ7757">
            <v>0</v>
          </cell>
          <cell r="AR7757">
            <v>0</v>
          </cell>
          <cell r="AS7757">
            <v>0</v>
          </cell>
          <cell r="AT7757">
            <v>0</v>
          </cell>
          <cell r="AU7757">
            <v>0</v>
          </cell>
          <cell r="AV7757">
            <v>1</v>
          </cell>
          <cell r="AW7757">
            <v>1</v>
          </cell>
        </row>
        <row r="7758">
          <cell r="S7758" t="str">
            <v>SAINT JOSEPHS</v>
          </cell>
          <cell r="AF7758">
            <v>0</v>
          </cell>
          <cell r="AG7758">
            <v>0</v>
          </cell>
          <cell r="AH7758">
            <v>0</v>
          </cell>
          <cell r="AI7758">
            <v>0</v>
          </cell>
          <cell r="AJ7758">
            <v>0</v>
          </cell>
          <cell r="AK7758">
            <v>0</v>
          </cell>
          <cell r="AL7758">
            <v>0</v>
          </cell>
          <cell r="AM7758">
            <v>0</v>
          </cell>
          <cell r="AN7758">
            <v>0</v>
          </cell>
          <cell r="AO7758">
            <v>0</v>
          </cell>
          <cell r="AP7758">
            <v>0</v>
          </cell>
          <cell r="AQ7758">
            <v>0</v>
          </cell>
          <cell r="AR7758">
            <v>0</v>
          </cell>
          <cell r="AS7758">
            <v>0</v>
          </cell>
          <cell r="AT7758">
            <v>0</v>
          </cell>
          <cell r="AU7758">
            <v>1</v>
          </cell>
          <cell r="AV7758">
            <v>1</v>
          </cell>
          <cell r="AW7758">
            <v>1</v>
          </cell>
        </row>
        <row r="7759">
          <cell r="S7759" t="str">
            <v>BARCLAY</v>
          </cell>
          <cell r="AF7759">
            <v>0</v>
          </cell>
          <cell r="AG7759">
            <v>0</v>
          </cell>
          <cell r="AH7759">
            <v>0</v>
          </cell>
          <cell r="AI7759">
            <v>0</v>
          </cell>
          <cell r="AJ7759">
            <v>0</v>
          </cell>
          <cell r="AK7759">
            <v>0</v>
          </cell>
          <cell r="AL7759">
            <v>0</v>
          </cell>
          <cell r="AM7759">
            <v>0</v>
          </cell>
          <cell r="AN7759">
            <v>0</v>
          </cell>
          <cell r="AO7759">
            <v>0</v>
          </cell>
          <cell r="AP7759">
            <v>0</v>
          </cell>
          <cell r="AQ7759">
            <v>0</v>
          </cell>
          <cell r="AR7759">
            <v>0</v>
          </cell>
          <cell r="AS7759">
            <v>0</v>
          </cell>
          <cell r="AT7759">
            <v>0</v>
          </cell>
          <cell r="AU7759">
            <v>1</v>
          </cell>
          <cell r="AV7759">
            <v>1</v>
          </cell>
          <cell r="AW7759">
            <v>1</v>
          </cell>
        </row>
        <row r="7760">
          <cell r="S7760" t="str">
            <v>BARCLAY</v>
          </cell>
          <cell r="AF7760">
            <v>0</v>
          </cell>
          <cell r="AG7760">
            <v>0</v>
          </cell>
          <cell r="AH7760">
            <v>0</v>
          </cell>
          <cell r="AI7760">
            <v>0</v>
          </cell>
          <cell r="AJ7760">
            <v>0</v>
          </cell>
          <cell r="AK7760">
            <v>0</v>
          </cell>
          <cell r="AL7760">
            <v>0</v>
          </cell>
          <cell r="AM7760">
            <v>0</v>
          </cell>
          <cell r="AN7760">
            <v>0</v>
          </cell>
          <cell r="AO7760">
            <v>0</v>
          </cell>
          <cell r="AP7760">
            <v>0</v>
          </cell>
          <cell r="AQ7760">
            <v>0</v>
          </cell>
          <cell r="AR7760">
            <v>0</v>
          </cell>
          <cell r="AS7760">
            <v>0</v>
          </cell>
          <cell r="AT7760">
            <v>0</v>
          </cell>
          <cell r="AU7760">
            <v>1</v>
          </cell>
          <cell r="AV7760">
            <v>1</v>
          </cell>
          <cell r="AW7760">
            <v>1</v>
          </cell>
        </row>
        <row r="7761">
          <cell r="S7761" t="str">
            <v>BARCLAY</v>
          </cell>
          <cell r="AF7761">
            <v>0</v>
          </cell>
          <cell r="AG7761">
            <v>0</v>
          </cell>
          <cell r="AH7761">
            <v>0</v>
          </cell>
          <cell r="AI7761">
            <v>0</v>
          </cell>
          <cell r="AJ7761">
            <v>0</v>
          </cell>
          <cell r="AK7761">
            <v>0</v>
          </cell>
          <cell r="AL7761">
            <v>0</v>
          </cell>
          <cell r="AM7761">
            <v>0</v>
          </cell>
          <cell r="AN7761">
            <v>0</v>
          </cell>
          <cell r="AO7761">
            <v>0</v>
          </cell>
          <cell r="AP7761">
            <v>0</v>
          </cell>
          <cell r="AQ7761">
            <v>0</v>
          </cell>
          <cell r="AR7761">
            <v>0</v>
          </cell>
          <cell r="AS7761">
            <v>0</v>
          </cell>
          <cell r="AT7761">
            <v>0</v>
          </cell>
          <cell r="AU7761">
            <v>1</v>
          </cell>
          <cell r="AV7761">
            <v>1</v>
          </cell>
          <cell r="AW7761">
            <v>1</v>
          </cell>
        </row>
        <row r="7762">
          <cell r="S7762" t="str">
            <v>MOUNT HOLLY</v>
          </cell>
          <cell r="AF7762">
            <v>0</v>
          </cell>
          <cell r="AG7762">
            <v>0</v>
          </cell>
          <cell r="AH7762">
            <v>0</v>
          </cell>
          <cell r="AI7762">
            <v>0</v>
          </cell>
          <cell r="AJ7762">
            <v>0</v>
          </cell>
          <cell r="AK7762">
            <v>0</v>
          </cell>
          <cell r="AL7762">
            <v>0</v>
          </cell>
          <cell r="AM7762">
            <v>0</v>
          </cell>
          <cell r="AN7762">
            <v>0</v>
          </cell>
          <cell r="AO7762">
            <v>0</v>
          </cell>
          <cell r="AP7762">
            <v>0</v>
          </cell>
          <cell r="AQ7762">
            <v>0</v>
          </cell>
          <cell r="AR7762">
            <v>0</v>
          </cell>
          <cell r="AS7762">
            <v>0</v>
          </cell>
          <cell r="AT7762">
            <v>0</v>
          </cell>
          <cell r="AU7762">
            <v>1</v>
          </cell>
          <cell r="AV7762">
            <v>1</v>
          </cell>
          <cell r="AW7762">
            <v>1</v>
          </cell>
        </row>
        <row r="7763">
          <cell r="S7763" t="str">
            <v>FRANKLIN SQUARE</v>
          </cell>
          <cell r="AF7763">
            <v>0</v>
          </cell>
          <cell r="AG7763">
            <v>0</v>
          </cell>
          <cell r="AH7763">
            <v>0</v>
          </cell>
          <cell r="AI7763">
            <v>0</v>
          </cell>
          <cell r="AJ7763">
            <v>0</v>
          </cell>
          <cell r="AK7763">
            <v>0</v>
          </cell>
          <cell r="AL7763">
            <v>0</v>
          </cell>
          <cell r="AM7763">
            <v>0</v>
          </cell>
          <cell r="AN7763">
            <v>0</v>
          </cell>
          <cell r="AO7763">
            <v>0</v>
          </cell>
          <cell r="AP7763">
            <v>0</v>
          </cell>
          <cell r="AQ7763">
            <v>0</v>
          </cell>
          <cell r="AR7763">
            <v>0</v>
          </cell>
          <cell r="AS7763">
            <v>0</v>
          </cell>
          <cell r="AT7763">
            <v>1</v>
          </cell>
          <cell r="AU7763">
            <v>1</v>
          </cell>
          <cell r="AV7763">
            <v>1</v>
          </cell>
          <cell r="AW7763">
            <v>1</v>
          </cell>
        </row>
        <row r="7764">
          <cell r="S7764" t="str">
            <v>CARROLLTON RIDGE</v>
          </cell>
          <cell r="AF7764">
            <v>0</v>
          </cell>
          <cell r="AG7764">
            <v>0</v>
          </cell>
          <cell r="AH7764">
            <v>0</v>
          </cell>
          <cell r="AI7764">
            <v>0</v>
          </cell>
          <cell r="AJ7764">
            <v>0</v>
          </cell>
          <cell r="AK7764">
            <v>0</v>
          </cell>
          <cell r="AL7764">
            <v>0</v>
          </cell>
          <cell r="AM7764">
            <v>0</v>
          </cell>
          <cell r="AN7764">
            <v>0</v>
          </cell>
          <cell r="AO7764">
            <v>0</v>
          </cell>
          <cell r="AP7764">
            <v>0</v>
          </cell>
          <cell r="AQ7764">
            <v>0</v>
          </cell>
          <cell r="AR7764">
            <v>0</v>
          </cell>
          <cell r="AS7764">
            <v>0</v>
          </cell>
          <cell r="AT7764">
            <v>0</v>
          </cell>
          <cell r="AU7764">
            <v>1</v>
          </cell>
          <cell r="AV7764">
            <v>1</v>
          </cell>
          <cell r="AW7764">
            <v>1</v>
          </cell>
        </row>
        <row r="7765">
          <cell r="S7765" t="str">
            <v>WASHINGTON VILLAGE</v>
          </cell>
          <cell r="AF7765">
            <v>0</v>
          </cell>
          <cell r="AG7765">
            <v>0</v>
          </cell>
          <cell r="AH7765">
            <v>0</v>
          </cell>
          <cell r="AI7765">
            <v>0</v>
          </cell>
          <cell r="AJ7765">
            <v>0</v>
          </cell>
          <cell r="AK7765">
            <v>0</v>
          </cell>
          <cell r="AL7765">
            <v>0</v>
          </cell>
          <cell r="AM7765">
            <v>0</v>
          </cell>
          <cell r="AN7765">
            <v>0</v>
          </cell>
          <cell r="AO7765">
            <v>0</v>
          </cell>
          <cell r="AP7765">
            <v>0</v>
          </cell>
          <cell r="AQ7765">
            <v>0</v>
          </cell>
          <cell r="AR7765">
            <v>0</v>
          </cell>
          <cell r="AS7765">
            <v>0</v>
          </cell>
          <cell r="AT7765">
            <v>1</v>
          </cell>
          <cell r="AU7765">
            <v>1</v>
          </cell>
          <cell r="AV7765">
            <v>1</v>
          </cell>
          <cell r="AW7765">
            <v>1</v>
          </cell>
        </row>
        <row r="7766">
          <cell r="S7766" t="str">
            <v>MONDAWMIN</v>
          </cell>
          <cell r="AF7766">
            <v>0</v>
          </cell>
          <cell r="AG7766">
            <v>0</v>
          </cell>
          <cell r="AH7766">
            <v>0</v>
          </cell>
          <cell r="AI7766">
            <v>0</v>
          </cell>
          <cell r="AJ7766">
            <v>0</v>
          </cell>
          <cell r="AK7766">
            <v>0</v>
          </cell>
          <cell r="AL7766">
            <v>0</v>
          </cell>
          <cell r="AM7766">
            <v>0</v>
          </cell>
          <cell r="AN7766">
            <v>0</v>
          </cell>
          <cell r="AO7766">
            <v>0</v>
          </cell>
          <cell r="AP7766">
            <v>0</v>
          </cell>
          <cell r="AQ7766">
            <v>0</v>
          </cell>
          <cell r="AR7766">
            <v>0</v>
          </cell>
          <cell r="AS7766">
            <v>1</v>
          </cell>
          <cell r="AT7766">
            <v>1</v>
          </cell>
          <cell r="AU7766">
            <v>1</v>
          </cell>
          <cell r="AV7766">
            <v>1</v>
          </cell>
          <cell r="AW7766">
            <v>1</v>
          </cell>
        </row>
        <row r="7767">
          <cell r="S7767" t="str">
            <v>BARCLAY</v>
          </cell>
          <cell r="AF7767">
            <v>0</v>
          </cell>
          <cell r="AG7767">
            <v>0</v>
          </cell>
          <cell r="AH7767">
            <v>0</v>
          </cell>
          <cell r="AI7767">
            <v>0</v>
          </cell>
          <cell r="AJ7767">
            <v>0</v>
          </cell>
          <cell r="AK7767">
            <v>0</v>
          </cell>
          <cell r="AL7767">
            <v>0</v>
          </cell>
          <cell r="AM7767">
            <v>0</v>
          </cell>
          <cell r="AN7767">
            <v>0</v>
          </cell>
          <cell r="AO7767">
            <v>0</v>
          </cell>
          <cell r="AP7767">
            <v>0</v>
          </cell>
          <cell r="AQ7767">
            <v>0</v>
          </cell>
          <cell r="AR7767">
            <v>0</v>
          </cell>
          <cell r="AS7767">
            <v>0</v>
          </cell>
          <cell r="AT7767">
            <v>1</v>
          </cell>
          <cell r="AU7767">
            <v>1</v>
          </cell>
          <cell r="AV7767">
            <v>1</v>
          </cell>
          <cell r="AW7767">
            <v>1</v>
          </cell>
        </row>
        <row r="7768">
          <cell r="S7768" t="str">
            <v>HARWOOD</v>
          </cell>
          <cell r="AF7768">
            <v>0</v>
          </cell>
          <cell r="AG7768">
            <v>0</v>
          </cell>
          <cell r="AH7768">
            <v>0</v>
          </cell>
          <cell r="AI7768">
            <v>0</v>
          </cell>
          <cell r="AJ7768">
            <v>0</v>
          </cell>
          <cell r="AK7768">
            <v>0</v>
          </cell>
          <cell r="AL7768">
            <v>0</v>
          </cell>
          <cell r="AM7768">
            <v>0</v>
          </cell>
          <cell r="AN7768">
            <v>0</v>
          </cell>
          <cell r="AO7768">
            <v>0</v>
          </cell>
          <cell r="AP7768">
            <v>0</v>
          </cell>
          <cell r="AQ7768">
            <v>0</v>
          </cell>
          <cell r="AR7768">
            <v>0</v>
          </cell>
          <cell r="AS7768">
            <v>0</v>
          </cell>
          <cell r="AT7768">
            <v>0</v>
          </cell>
          <cell r="AU7768">
            <v>1</v>
          </cell>
          <cell r="AV7768">
            <v>1</v>
          </cell>
          <cell r="AW7768">
            <v>1</v>
          </cell>
        </row>
        <row r="7769">
          <cell r="S7769" t="str">
            <v>SANDTOWN-WINCHESTER</v>
          </cell>
          <cell r="AF7769">
            <v>0</v>
          </cell>
          <cell r="AG7769">
            <v>0</v>
          </cell>
          <cell r="AH7769">
            <v>0</v>
          </cell>
          <cell r="AI7769">
            <v>0</v>
          </cell>
          <cell r="AJ7769">
            <v>0</v>
          </cell>
          <cell r="AK7769">
            <v>0</v>
          </cell>
          <cell r="AL7769">
            <v>0</v>
          </cell>
          <cell r="AM7769">
            <v>0</v>
          </cell>
          <cell r="AN7769">
            <v>0</v>
          </cell>
          <cell r="AO7769">
            <v>0</v>
          </cell>
          <cell r="AP7769">
            <v>0</v>
          </cell>
          <cell r="AQ7769">
            <v>0</v>
          </cell>
          <cell r="AR7769">
            <v>0</v>
          </cell>
          <cell r="AS7769">
            <v>0</v>
          </cell>
          <cell r="AT7769">
            <v>1</v>
          </cell>
          <cell r="AU7769">
            <v>1</v>
          </cell>
          <cell r="AV7769">
            <v>1</v>
          </cell>
          <cell r="AW7769">
            <v>1</v>
          </cell>
        </row>
        <row r="7770">
          <cell r="S7770" t="str">
            <v>SHIPLEY HILL</v>
          </cell>
          <cell r="AF7770">
            <v>0</v>
          </cell>
          <cell r="AG7770">
            <v>0</v>
          </cell>
          <cell r="AH7770">
            <v>0</v>
          </cell>
          <cell r="AI7770">
            <v>0</v>
          </cell>
          <cell r="AJ7770">
            <v>0</v>
          </cell>
          <cell r="AK7770">
            <v>0</v>
          </cell>
          <cell r="AL7770">
            <v>0</v>
          </cell>
          <cell r="AM7770">
            <v>0</v>
          </cell>
          <cell r="AN7770">
            <v>0</v>
          </cell>
          <cell r="AO7770">
            <v>0</v>
          </cell>
          <cell r="AP7770">
            <v>0</v>
          </cell>
          <cell r="AQ7770">
            <v>0</v>
          </cell>
          <cell r="AR7770">
            <v>0</v>
          </cell>
          <cell r="AS7770">
            <v>0</v>
          </cell>
          <cell r="AT7770">
            <v>0</v>
          </cell>
          <cell r="AU7770">
            <v>0</v>
          </cell>
          <cell r="AV7770">
            <v>1</v>
          </cell>
          <cell r="AW7770">
            <v>1</v>
          </cell>
        </row>
        <row r="7771">
          <cell r="S7771" t="str">
            <v>COPPIN HEIGHTS/ASH-CO-EAST</v>
          </cell>
          <cell r="AF7771">
            <v>0</v>
          </cell>
          <cell r="AG7771">
            <v>0</v>
          </cell>
          <cell r="AH7771">
            <v>0</v>
          </cell>
          <cell r="AI7771">
            <v>0</v>
          </cell>
          <cell r="AJ7771">
            <v>0</v>
          </cell>
          <cell r="AK7771">
            <v>0</v>
          </cell>
          <cell r="AL7771">
            <v>0</v>
          </cell>
          <cell r="AM7771">
            <v>0</v>
          </cell>
          <cell r="AN7771">
            <v>0</v>
          </cell>
          <cell r="AO7771">
            <v>0</v>
          </cell>
          <cell r="AP7771">
            <v>1</v>
          </cell>
          <cell r="AQ7771">
            <v>1</v>
          </cell>
          <cell r="AR7771">
            <v>1</v>
          </cell>
          <cell r="AS7771">
            <v>1</v>
          </cell>
          <cell r="AT7771">
            <v>1</v>
          </cell>
          <cell r="AU7771">
            <v>1</v>
          </cell>
          <cell r="AV7771">
            <v>1</v>
          </cell>
          <cell r="AW7771">
            <v>1</v>
          </cell>
        </row>
        <row r="7772">
          <cell r="S7772" t="str">
            <v>WESTPORT</v>
          </cell>
          <cell r="AF7772">
            <v>0</v>
          </cell>
          <cell r="AG7772">
            <v>0</v>
          </cell>
          <cell r="AH7772">
            <v>0</v>
          </cell>
          <cell r="AI7772">
            <v>0</v>
          </cell>
          <cell r="AJ7772">
            <v>0</v>
          </cell>
          <cell r="AK7772">
            <v>0</v>
          </cell>
          <cell r="AL7772">
            <v>0</v>
          </cell>
          <cell r="AM7772">
            <v>0</v>
          </cell>
          <cell r="AN7772">
            <v>0</v>
          </cell>
          <cell r="AO7772">
            <v>0</v>
          </cell>
          <cell r="AP7772">
            <v>0</v>
          </cell>
          <cell r="AQ7772">
            <v>0</v>
          </cell>
          <cell r="AR7772">
            <v>0</v>
          </cell>
          <cell r="AS7772">
            <v>0</v>
          </cell>
          <cell r="AT7772">
            <v>0</v>
          </cell>
          <cell r="AU7772">
            <v>0</v>
          </cell>
          <cell r="AV7772">
            <v>1</v>
          </cell>
          <cell r="AW7772">
            <v>1</v>
          </cell>
        </row>
        <row r="7773">
          <cell r="S7773" t="str">
            <v>BROADWAY EAST</v>
          </cell>
          <cell r="AF7773">
            <v>0</v>
          </cell>
          <cell r="AG7773">
            <v>0</v>
          </cell>
          <cell r="AH7773">
            <v>0</v>
          </cell>
          <cell r="AI7773">
            <v>0</v>
          </cell>
          <cell r="AJ7773">
            <v>0</v>
          </cell>
          <cell r="AK7773">
            <v>0</v>
          </cell>
          <cell r="AL7773">
            <v>0</v>
          </cell>
          <cell r="AM7773">
            <v>0</v>
          </cell>
          <cell r="AN7773">
            <v>0</v>
          </cell>
          <cell r="AO7773">
            <v>0</v>
          </cell>
          <cell r="AP7773">
            <v>0</v>
          </cell>
          <cell r="AQ7773">
            <v>0</v>
          </cell>
          <cell r="AR7773">
            <v>0</v>
          </cell>
          <cell r="AS7773">
            <v>0</v>
          </cell>
          <cell r="AT7773">
            <v>1</v>
          </cell>
          <cell r="AU7773">
            <v>1</v>
          </cell>
          <cell r="AV7773">
            <v>1</v>
          </cell>
          <cell r="AW7773">
            <v>1</v>
          </cell>
        </row>
        <row r="7774">
          <cell r="S7774" t="str">
            <v>BROADWAY EAST</v>
          </cell>
          <cell r="AF7774">
            <v>0</v>
          </cell>
          <cell r="AG7774">
            <v>0</v>
          </cell>
          <cell r="AH7774">
            <v>0</v>
          </cell>
          <cell r="AI7774">
            <v>0</v>
          </cell>
          <cell r="AJ7774">
            <v>0</v>
          </cell>
          <cell r="AK7774">
            <v>0</v>
          </cell>
          <cell r="AL7774">
            <v>0</v>
          </cell>
          <cell r="AM7774">
            <v>0</v>
          </cell>
          <cell r="AN7774">
            <v>0</v>
          </cell>
          <cell r="AO7774">
            <v>0</v>
          </cell>
          <cell r="AP7774">
            <v>0</v>
          </cell>
          <cell r="AQ7774">
            <v>0</v>
          </cell>
          <cell r="AR7774">
            <v>0</v>
          </cell>
          <cell r="AS7774">
            <v>1</v>
          </cell>
          <cell r="AT7774">
            <v>1</v>
          </cell>
          <cell r="AU7774">
            <v>1</v>
          </cell>
          <cell r="AV7774">
            <v>1</v>
          </cell>
          <cell r="AW7774">
            <v>1</v>
          </cell>
        </row>
        <row r="7775">
          <cell r="S7775" t="str">
            <v>MILLHILL</v>
          </cell>
          <cell r="AF7775">
            <v>0</v>
          </cell>
          <cell r="AG7775">
            <v>0</v>
          </cell>
          <cell r="AH7775">
            <v>0</v>
          </cell>
          <cell r="AI7775">
            <v>0</v>
          </cell>
          <cell r="AJ7775">
            <v>0</v>
          </cell>
          <cell r="AK7775">
            <v>0</v>
          </cell>
          <cell r="AL7775">
            <v>0</v>
          </cell>
          <cell r="AM7775">
            <v>0</v>
          </cell>
          <cell r="AN7775">
            <v>0</v>
          </cell>
          <cell r="AO7775">
            <v>0</v>
          </cell>
          <cell r="AP7775">
            <v>0</v>
          </cell>
          <cell r="AQ7775">
            <v>0</v>
          </cell>
          <cell r="AR7775">
            <v>0</v>
          </cell>
          <cell r="AS7775">
            <v>0</v>
          </cell>
          <cell r="AT7775">
            <v>0</v>
          </cell>
          <cell r="AU7775">
            <v>0</v>
          </cell>
          <cell r="AV7775">
            <v>1</v>
          </cell>
          <cell r="AW7775">
            <v>1</v>
          </cell>
        </row>
        <row r="7776">
          <cell r="S7776" t="str">
            <v>SANDTOWN-WINCHESTER</v>
          </cell>
          <cell r="AF7776">
            <v>0</v>
          </cell>
          <cell r="AG7776">
            <v>0</v>
          </cell>
          <cell r="AH7776">
            <v>0</v>
          </cell>
          <cell r="AI7776">
            <v>0</v>
          </cell>
          <cell r="AJ7776">
            <v>0</v>
          </cell>
          <cell r="AK7776">
            <v>0</v>
          </cell>
          <cell r="AL7776">
            <v>0</v>
          </cell>
          <cell r="AM7776">
            <v>0</v>
          </cell>
          <cell r="AN7776">
            <v>0</v>
          </cell>
          <cell r="AO7776">
            <v>0</v>
          </cell>
          <cell r="AP7776">
            <v>0</v>
          </cell>
          <cell r="AQ7776">
            <v>1</v>
          </cell>
          <cell r="AR7776">
            <v>1</v>
          </cell>
          <cell r="AS7776">
            <v>1</v>
          </cell>
          <cell r="AT7776">
            <v>1</v>
          </cell>
          <cell r="AU7776">
            <v>1</v>
          </cell>
          <cell r="AV7776">
            <v>1</v>
          </cell>
          <cell r="AW7776">
            <v>1</v>
          </cell>
        </row>
        <row r="7777">
          <cell r="S7777" t="str">
            <v>OLIVER</v>
          </cell>
          <cell r="AF7777">
            <v>0</v>
          </cell>
          <cell r="AG7777">
            <v>0</v>
          </cell>
          <cell r="AH7777">
            <v>0</v>
          </cell>
          <cell r="AI7777">
            <v>0</v>
          </cell>
          <cell r="AJ7777">
            <v>0</v>
          </cell>
          <cell r="AK7777">
            <v>0</v>
          </cell>
          <cell r="AL7777">
            <v>0</v>
          </cell>
          <cell r="AM7777">
            <v>0</v>
          </cell>
          <cell r="AN7777">
            <v>0</v>
          </cell>
          <cell r="AO7777">
            <v>0</v>
          </cell>
          <cell r="AP7777">
            <v>0</v>
          </cell>
          <cell r="AQ7777">
            <v>0</v>
          </cell>
          <cell r="AR7777">
            <v>0</v>
          </cell>
          <cell r="AS7777">
            <v>1</v>
          </cell>
          <cell r="AT7777">
            <v>1</v>
          </cell>
          <cell r="AU7777">
            <v>1</v>
          </cell>
          <cell r="AV7777">
            <v>1</v>
          </cell>
          <cell r="AW7777">
            <v>1</v>
          </cell>
        </row>
        <row r="7778">
          <cell r="S7778" t="str">
            <v>EAST BALTIMORE MIDWAY</v>
          </cell>
          <cell r="AF7778">
            <v>0</v>
          </cell>
          <cell r="AG7778">
            <v>0</v>
          </cell>
          <cell r="AH7778">
            <v>0</v>
          </cell>
          <cell r="AI7778">
            <v>0</v>
          </cell>
          <cell r="AJ7778">
            <v>0</v>
          </cell>
          <cell r="AK7778">
            <v>0</v>
          </cell>
          <cell r="AL7778">
            <v>0</v>
          </cell>
          <cell r="AM7778">
            <v>0</v>
          </cell>
          <cell r="AN7778">
            <v>0</v>
          </cell>
          <cell r="AO7778">
            <v>0</v>
          </cell>
          <cell r="AP7778">
            <v>0</v>
          </cell>
          <cell r="AQ7778">
            <v>0</v>
          </cell>
          <cell r="AR7778">
            <v>0</v>
          </cell>
          <cell r="AS7778">
            <v>1</v>
          </cell>
          <cell r="AT7778">
            <v>1</v>
          </cell>
          <cell r="AU7778">
            <v>1</v>
          </cell>
          <cell r="AV7778">
            <v>1</v>
          </cell>
          <cell r="AW7778">
            <v>1</v>
          </cell>
        </row>
        <row r="7779">
          <cell r="S7779" t="str">
            <v>SANDTOWN-WINCHESTER</v>
          </cell>
          <cell r="AF7779">
            <v>0</v>
          </cell>
          <cell r="AG7779">
            <v>0</v>
          </cell>
          <cell r="AH7779">
            <v>0</v>
          </cell>
          <cell r="AI7779">
            <v>0</v>
          </cell>
          <cell r="AJ7779">
            <v>0</v>
          </cell>
          <cell r="AK7779">
            <v>0</v>
          </cell>
          <cell r="AL7779">
            <v>0</v>
          </cell>
          <cell r="AM7779">
            <v>0</v>
          </cell>
          <cell r="AN7779">
            <v>0</v>
          </cell>
          <cell r="AO7779">
            <v>0</v>
          </cell>
          <cell r="AP7779">
            <v>0</v>
          </cell>
          <cell r="AQ7779">
            <v>0</v>
          </cell>
          <cell r="AR7779">
            <v>0</v>
          </cell>
          <cell r="AS7779">
            <v>1</v>
          </cell>
          <cell r="AT7779">
            <v>1</v>
          </cell>
          <cell r="AU7779">
            <v>1</v>
          </cell>
          <cell r="AV7779">
            <v>1</v>
          </cell>
          <cell r="AW7779">
            <v>1</v>
          </cell>
        </row>
        <row r="7780">
          <cell r="S7780" t="str">
            <v>WASHINGTON VILLAGE</v>
          </cell>
          <cell r="AF7780">
            <v>0</v>
          </cell>
          <cell r="AG7780">
            <v>0</v>
          </cell>
          <cell r="AH7780">
            <v>0</v>
          </cell>
          <cell r="AI7780">
            <v>0</v>
          </cell>
          <cell r="AJ7780">
            <v>0</v>
          </cell>
          <cell r="AK7780">
            <v>0</v>
          </cell>
          <cell r="AL7780">
            <v>0</v>
          </cell>
          <cell r="AM7780">
            <v>0</v>
          </cell>
          <cell r="AN7780">
            <v>0</v>
          </cell>
          <cell r="AO7780">
            <v>0</v>
          </cell>
          <cell r="AP7780">
            <v>0</v>
          </cell>
          <cell r="AQ7780">
            <v>0</v>
          </cell>
          <cell r="AR7780">
            <v>0</v>
          </cell>
          <cell r="AS7780">
            <v>0</v>
          </cell>
          <cell r="AT7780">
            <v>0</v>
          </cell>
          <cell r="AU7780">
            <v>1</v>
          </cell>
          <cell r="AV7780">
            <v>1</v>
          </cell>
          <cell r="AW7780">
            <v>1</v>
          </cell>
        </row>
        <row r="7781">
          <cell r="S7781" t="str">
            <v>BROADWAY EAST</v>
          </cell>
          <cell r="AF7781">
            <v>0</v>
          </cell>
          <cell r="AG7781">
            <v>0</v>
          </cell>
          <cell r="AH7781">
            <v>0</v>
          </cell>
          <cell r="AI7781">
            <v>0</v>
          </cell>
          <cell r="AJ7781">
            <v>0</v>
          </cell>
          <cell r="AK7781">
            <v>0</v>
          </cell>
          <cell r="AL7781">
            <v>0</v>
          </cell>
          <cell r="AM7781">
            <v>0</v>
          </cell>
          <cell r="AN7781">
            <v>0</v>
          </cell>
          <cell r="AO7781">
            <v>0</v>
          </cell>
          <cell r="AP7781">
            <v>0</v>
          </cell>
          <cell r="AQ7781">
            <v>0</v>
          </cell>
          <cell r="AR7781">
            <v>0</v>
          </cell>
          <cell r="AS7781">
            <v>0</v>
          </cell>
          <cell r="AT7781">
            <v>1</v>
          </cell>
          <cell r="AU7781">
            <v>1</v>
          </cell>
          <cell r="AV7781">
            <v>1</v>
          </cell>
          <cell r="AW7781">
            <v>1</v>
          </cell>
        </row>
        <row r="7782">
          <cell r="S7782" t="str">
            <v>BROADWAY EAST</v>
          </cell>
          <cell r="AF7782">
            <v>0</v>
          </cell>
          <cell r="AG7782">
            <v>0</v>
          </cell>
          <cell r="AH7782">
            <v>0</v>
          </cell>
          <cell r="AI7782">
            <v>0</v>
          </cell>
          <cell r="AJ7782">
            <v>0</v>
          </cell>
          <cell r="AK7782">
            <v>0</v>
          </cell>
          <cell r="AL7782">
            <v>0</v>
          </cell>
          <cell r="AM7782">
            <v>0</v>
          </cell>
          <cell r="AN7782">
            <v>0</v>
          </cell>
          <cell r="AO7782">
            <v>0</v>
          </cell>
          <cell r="AP7782">
            <v>0</v>
          </cell>
          <cell r="AQ7782">
            <v>0</v>
          </cell>
          <cell r="AR7782">
            <v>0</v>
          </cell>
          <cell r="AS7782">
            <v>0</v>
          </cell>
          <cell r="AT7782">
            <v>1</v>
          </cell>
          <cell r="AU7782">
            <v>1</v>
          </cell>
          <cell r="AV7782">
            <v>1</v>
          </cell>
          <cell r="AW7782">
            <v>1</v>
          </cell>
        </row>
        <row r="7783">
          <cell r="S7783" t="str">
            <v>GREENSPRING</v>
          </cell>
          <cell r="AF7783">
            <v>0</v>
          </cell>
          <cell r="AG7783">
            <v>0</v>
          </cell>
          <cell r="AH7783">
            <v>0</v>
          </cell>
          <cell r="AI7783">
            <v>0</v>
          </cell>
          <cell r="AJ7783">
            <v>0</v>
          </cell>
          <cell r="AK7783">
            <v>0</v>
          </cell>
          <cell r="AL7783">
            <v>0</v>
          </cell>
          <cell r="AM7783">
            <v>0</v>
          </cell>
          <cell r="AN7783">
            <v>0</v>
          </cell>
          <cell r="AO7783">
            <v>0</v>
          </cell>
          <cell r="AP7783">
            <v>0</v>
          </cell>
          <cell r="AQ7783">
            <v>0</v>
          </cell>
          <cell r="AR7783">
            <v>0</v>
          </cell>
          <cell r="AS7783">
            <v>1</v>
          </cell>
          <cell r="AT7783">
            <v>1</v>
          </cell>
          <cell r="AU7783">
            <v>1</v>
          </cell>
          <cell r="AV7783">
            <v>1</v>
          </cell>
          <cell r="AW7783">
            <v>1</v>
          </cell>
        </row>
        <row r="7784">
          <cell r="S7784" t="str">
            <v>BARCLAY</v>
          </cell>
          <cell r="AF7784">
            <v>0</v>
          </cell>
          <cell r="AG7784">
            <v>0</v>
          </cell>
          <cell r="AH7784">
            <v>0</v>
          </cell>
          <cell r="AI7784">
            <v>0</v>
          </cell>
          <cell r="AJ7784">
            <v>0</v>
          </cell>
          <cell r="AK7784">
            <v>0</v>
          </cell>
          <cell r="AL7784">
            <v>0</v>
          </cell>
          <cell r="AM7784">
            <v>0</v>
          </cell>
          <cell r="AN7784">
            <v>0</v>
          </cell>
          <cell r="AO7784">
            <v>0</v>
          </cell>
          <cell r="AP7784">
            <v>0</v>
          </cell>
          <cell r="AQ7784">
            <v>0</v>
          </cell>
          <cell r="AR7784">
            <v>0</v>
          </cell>
          <cell r="AS7784">
            <v>0</v>
          </cell>
          <cell r="AT7784">
            <v>0</v>
          </cell>
          <cell r="AU7784">
            <v>1</v>
          </cell>
          <cell r="AV7784">
            <v>1</v>
          </cell>
          <cell r="AW7784">
            <v>1</v>
          </cell>
        </row>
        <row r="7785">
          <cell r="S7785" t="str">
            <v>COLDSTREAM HOMESTEAD MONTEBELL</v>
          </cell>
          <cell r="AF7785">
            <v>0</v>
          </cell>
          <cell r="AG7785">
            <v>0</v>
          </cell>
          <cell r="AH7785">
            <v>0</v>
          </cell>
          <cell r="AI7785">
            <v>0</v>
          </cell>
          <cell r="AJ7785">
            <v>0</v>
          </cell>
          <cell r="AK7785">
            <v>0</v>
          </cell>
          <cell r="AL7785">
            <v>0</v>
          </cell>
          <cell r="AM7785">
            <v>0</v>
          </cell>
          <cell r="AN7785">
            <v>0</v>
          </cell>
          <cell r="AO7785">
            <v>0</v>
          </cell>
          <cell r="AP7785">
            <v>0</v>
          </cell>
          <cell r="AQ7785">
            <v>0</v>
          </cell>
          <cell r="AR7785">
            <v>0</v>
          </cell>
          <cell r="AS7785">
            <v>0</v>
          </cell>
          <cell r="AT7785">
            <v>1</v>
          </cell>
          <cell r="AU7785">
            <v>1</v>
          </cell>
          <cell r="AV7785">
            <v>1</v>
          </cell>
          <cell r="AW7785">
            <v>1</v>
          </cell>
        </row>
        <row r="7786">
          <cell r="S7786" t="str">
            <v>EAST BALTIMORE MIDWAY</v>
          </cell>
          <cell r="AF7786">
            <v>0</v>
          </cell>
          <cell r="AG7786">
            <v>0</v>
          </cell>
          <cell r="AH7786">
            <v>0</v>
          </cell>
          <cell r="AI7786">
            <v>0</v>
          </cell>
          <cell r="AJ7786">
            <v>0</v>
          </cell>
          <cell r="AK7786">
            <v>0</v>
          </cell>
          <cell r="AL7786">
            <v>0</v>
          </cell>
          <cell r="AM7786">
            <v>0</v>
          </cell>
          <cell r="AN7786">
            <v>0</v>
          </cell>
          <cell r="AO7786">
            <v>0</v>
          </cell>
          <cell r="AP7786">
            <v>0</v>
          </cell>
          <cell r="AQ7786">
            <v>0</v>
          </cell>
          <cell r="AR7786">
            <v>0</v>
          </cell>
          <cell r="AS7786">
            <v>0</v>
          </cell>
          <cell r="AT7786">
            <v>0</v>
          </cell>
          <cell r="AU7786">
            <v>1</v>
          </cell>
          <cell r="AV7786">
            <v>1</v>
          </cell>
          <cell r="AW7786">
            <v>1</v>
          </cell>
        </row>
        <row r="7787">
          <cell r="S7787" t="str">
            <v>EAST BALTIMORE MIDWAY</v>
          </cell>
          <cell r="AF7787">
            <v>0</v>
          </cell>
          <cell r="AG7787">
            <v>0</v>
          </cell>
          <cell r="AH7787">
            <v>0</v>
          </cell>
          <cell r="AI7787">
            <v>0</v>
          </cell>
          <cell r="AJ7787">
            <v>0</v>
          </cell>
          <cell r="AK7787">
            <v>0</v>
          </cell>
          <cell r="AL7787">
            <v>0</v>
          </cell>
          <cell r="AM7787">
            <v>0</v>
          </cell>
          <cell r="AN7787">
            <v>0</v>
          </cell>
          <cell r="AO7787">
            <v>0</v>
          </cell>
          <cell r="AP7787">
            <v>0</v>
          </cell>
          <cell r="AQ7787">
            <v>0</v>
          </cell>
          <cell r="AR7787">
            <v>0</v>
          </cell>
          <cell r="AS7787">
            <v>0</v>
          </cell>
          <cell r="AT7787">
            <v>0</v>
          </cell>
          <cell r="AU7787">
            <v>1</v>
          </cell>
          <cell r="AV7787">
            <v>1</v>
          </cell>
          <cell r="AW7787">
            <v>1</v>
          </cell>
        </row>
        <row r="7788">
          <cell r="S7788" t="str">
            <v>COLDSTREAM HOMESTEAD MONTEBELL</v>
          </cell>
          <cell r="AF7788">
            <v>0</v>
          </cell>
          <cell r="AG7788">
            <v>0</v>
          </cell>
          <cell r="AH7788">
            <v>0</v>
          </cell>
          <cell r="AI7788">
            <v>0</v>
          </cell>
          <cell r="AJ7788">
            <v>0</v>
          </cell>
          <cell r="AK7788">
            <v>0</v>
          </cell>
          <cell r="AL7788">
            <v>0</v>
          </cell>
          <cell r="AM7788">
            <v>0</v>
          </cell>
          <cell r="AN7788">
            <v>0</v>
          </cell>
          <cell r="AO7788">
            <v>0</v>
          </cell>
          <cell r="AP7788">
            <v>0</v>
          </cell>
          <cell r="AQ7788">
            <v>0</v>
          </cell>
          <cell r="AR7788">
            <v>0</v>
          </cell>
          <cell r="AS7788">
            <v>1</v>
          </cell>
          <cell r="AT7788">
            <v>1</v>
          </cell>
          <cell r="AU7788">
            <v>1</v>
          </cell>
          <cell r="AV7788">
            <v>1</v>
          </cell>
          <cell r="AW7788">
            <v>1</v>
          </cell>
        </row>
        <row r="7789">
          <cell r="S7789" t="str">
            <v>COPPIN HEIGHTS/ASH-CO-EAST</v>
          </cell>
          <cell r="AF7789">
            <v>0</v>
          </cell>
          <cell r="AG7789">
            <v>0</v>
          </cell>
          <cell r="AH7789">
            <v>0</v>
          </cell>
          <cell r="AI7789">
            <v>0</v>
          </cell>
          <cell r="AJ7789">
            <v>0</v>
          </cell>
          <cell r="AK7789">
            <v>0</v>
          </cell>
          <cell r="AL7789">
            <v>0</v>
          </cell>
          <cell r="AM7789">
            <v>0</v>
          </cell>
          <cell r="AN7789">
            <v>0</v>
          </cell>
          <cell r="AO7789">
            <v>0</v>
          </cell>
          <cell r="AP7789">
            <v>0</v>
          </cell>
          <cell r="AQ7789">
            <v>1</v>
          </cell>
          <cell r="AR7789">
            <v>1</v>
          </cell>
          <cell r="AS7789">
            <v>1</v>
          </cell>
          <cell r="AT7789">
            <v>1</v>
          </cell>
          <cell r="AU7789">
            <v>1</v>
          </cell>
          <cell r="AV7789">
            <v>1</v>
          </cell>
          <cell r="AW7789">
            <v>1</v>
          </cell>
        </row>
        <row r="7790">
          <cell r="S7790" t="str">
            <v>BELAIR-EDISON</v>
          </cell>
          <cell r="AF7790">
            <v>0</v>
          </cell>
          <cell r="AG7790">
            <v>0</v>
          </cell>
          <cell r="AH7790">
            <v>0</v>
          </cell>
          <cell r="AI7790">
            <v>0</v>
          </cell>
          <cell r="AJ7790">
            <v>0</v>
          </cell>
          <cell r="AK7790">
            <v>0</v>
          </cell>
          <cell r="AL7790">
            <v>0</v>
          </cell>
          <cell r="AM7790">
            <v>0</v>
          </cell>
          <cell r="AN7790">
            <v>0</v>
          </cell>
          <cell r="AO7790">
            <v>0</v>
          </cell>
          <cell r="AP7790">
            <v>0</v>
          </cell>
          <cell r="AQ7790">
            <v>0</v>
          </cell>
          <cell r="AR7790">
            <v>0</v>
          </cell>
          <cell r="AS7790">
            <v>0</v>
          </cell>
          <cell r="AT7790">
            <v>0</v>
          </cell>
          <cell r="AU7790">
            <v>1</v>
          </cell>
          <cell r="AV7790">
            <v>1</v>
          </cell>
          <cell r="AW7790">
            <v>1</v>
          </cell>
        </row>
        <row r="7791">
          <cell r="S7791" t="str">
            <v>FRANKLIN SQUARE</v>
          </cell>
          <cell r="AF7791">
            <v>0</v>
          </cell>
          <cell r="AG7791">
            <v>0</v>
          </cell>
          <cell r="AH7791">
            <v>0</v>
          </cell>
          <cell r="AI7791">
            <v>0</v>
          </cell>
          <cell r="AJ7791">
            <v>0</v>
          </cell>
          <cell r="AK7791">
            <v>0</v>
          </cell>
          <cell r="AL7791">
            <v>0</v>
          </cell>
          <cell r="AM7791">
            <v>0</v>
          </cell>
          <cell r="AN7791">
            <v>0</v>
          </cell>
          <cell r="AO7791">
            <v>0</v>
          </cell>
          <cell r="AP7791">
            <v>0</v>
          </cell>
          <cell r="AQ7791">
            <v>0</v>
          </cell>
          <cell r="AR7791">
            <v>0</v>
          </cell>
          <cell r="AS7791">
            <v>0</v>
          </cell>
          <cell r="AT7791">
            <v>1</v>
          </cell>
          <cell r="AU7791">
            <v>1</v>
          </cell>
          <cell r="AV7791">
            <v>1</v>
          </cell>
          <cell r="AW7791">
            <v>1</v>
          </cell>
        </row>
        <row r="7792">
          <cell r="S7792" t="str">
            <v>POPPLETON</v>
          </cell>
          <cell r="AF7792">
            <v>0</v>
          </cell>
          <cell r="AG7792">
            <v>0</v>
          </cell>
          <cell r="AH7792">
            <v>0</v>
          </cell>
          <cell r="AI7792">
            <v>0</v>
          </cell>
          <cell r="AJ7792">
            <v>0</v>
          </cell>
          <cell r="AK7792">
            <v>0</v>
          </cell>
          <cell r="AL7792">
            <v>0</v>
          </cell>
          <cell r="AM7792">
            <v>0</v>
          </cell>
          <cell r="AN7792">
            <v>0</v>
          </cell>
          <cell r="AO7792">
            <v>0</v>
          </cell>
          <cell r="AP7792">
            <v>0</v>
          </cell>
          <cell r="AQ7792">
            <v>0</v>
          </cell>
          <cell r="AR7792">
            <v>0</v>
          </cell>
          <cell r="AS7792">
            <v>0</v>
          </cell>
          <cell r="AT7792">
            <v>0</v>
          </cell>
          <cell r="AU7792">
            <v>1</v>
          </cell>
          <cell r="AV7792">
            <v>1</v>
          </cell>
          <cell r="AW7792">
            <v>1</v>
          </cell>
        </row>
        <row r="7793">
          <cell r="S7793" t="str">
            <v>POPPLETON</v>
          </cell>
          <cell r="AF7793">
            <v>0</v>
          </cell>
          <cell r="AG7793">
            <v>0</v>
          </cell>
          <cell r="AH7793">
            <v>0</v>
          </cell>
          <cell r="AI7793">
            <v>0</v>
          </cell>
          <cell r="AJ7793">
            <v>0</v>
          </cell>
          <cell r="AK7793">
            <v>0</v>
          </cell>
          <cell r="AL7793">
            <v>0</v>
          </cell>
          <cell r="AM7793">
            <v>0</v>
          </cell>
          <cell r="AN7793">
            <v>0</v>
          </cell>
          <cell r="AO7793">
            <v>0</v>
          </cell>
          <cell r="AP7793">
            <v>0</v>
          </cell>
          <cell r="AQ7793">
            <v>0</v>
          </cell>
          <cell r="AR7793">
            <v>0</v>
          </cell>
          <cell r="AS7793">
            <v>1</v>
          </cell>
          <cell r="AT7793">
            <v>1</v>
          </cell>
          <cell r="AU7793">
            <v>1</v>
          </cell>
          <cell r="AV7793">
            <v>1</v>
          </cell>
          <cell r="AW7793">
            <v>1</v>
          </cell>
        </row>
        <row r="7794">
          <cell r="S7794" t="str">
            <v>POPPLETON</v>
          </cell>
          <cell r="AF7794">
            <v>0</v>
          </cell>
          <cell r="AG7794">
            <v>0</v>
          </cell>
          <cell r="AH7794">
            <v>0</v>
          </cell>
          <cell r="AI7794">
            <v>0</v>
          </cell>
          <cell r="AJ7794">
            <v>0</v>
          </cell>
          <cell r="AK7794">
            <v>0</v>
          </cell>
          <cell r="AL7794">
            <v>0</v>
          </cell>
          <cell r="AM7794">
            <v>0</v>
          </cell>
          <cell r="AN7794">
            <v>0</v>
          </cell>
          <cell r="AO7794">
            <v>0</v>
          </cell>
          <cell r="AP7794">
            <v>0</v>
          </cell>
          <cell r="AQ7794">
            <v>0</v>
          </cell>
          <cell r="AR7794">
            <v>0</v>
          </cell>
          <cell r="AS7794">
            <v>0</v>
          </cell>
          <cell r="AT7794">
            <v>0</v>
          </cell>
          <cell r="AU7794">
            <v>1</v>
          </cell>
          <cell r="AV7794">
            <v>1</v>
          </cell>
          <cell r="AW7794">
            <v>1</v>
          </cell>
        </row>
        <row r="7795">
          <cell r="S7795" t="str">
            <v>UPTON</v>
          </cell>
          <cell r="AF7795">
            <v>0</v>
          </cell>
          <cell r="AG7795">
            <v>0</v>
          </cell>
          <cell r="AH7795">
            <v>0</v>
          </cell>
          <cell r="AI7795">
            <v>0</v>
          </cell>
          <cell r="AJ7795">
            <v>0</v>
          </cell>
          <cell r="AK7795">
            <v>0</v>
          </cell>
          <cell r="AL7795">
            <v>0</v>
          </cell>
          <cell r="AM7795">
            <v>0</v>
          </cell>
          <cell r="AN7795">
            <v>0</v>
          </cell>
          <cell r="AO7795">
            <v>0</v>
          </cell>
          <cell r="AP7795">
            <v>0</v>
          </cell>
          <cell r="AQ7795">
            <v>0</v>
          </cell>
          <cell r="AR7795">
            <v>0</v>
          </cell>
          <cell r="AS7795">
            <v>0</v>
          </cell>
          <cell r="AT7795">
            <v>0</v>
          </cell>
          <cell r="AU7795">
            <v>1</v>
          </cell>
          <cell r="AV7795">
            <v>1</v>
          </cell>
          <cell r="AW7795">
            <v>1</v>
          </cell>
        </row>
        <row r="7796">
          <cell r="S7796" t="str">
            <v>EDMONDSON VILLAGE</v>
          </cell>
          <cell r="AF7796">
            <v>0</v>
          </cell>
          <cell r="AG7796">
            <v>0</v>
          </cell>
          <cell r="AH7796">
            <v>0</v>
          </cell>
          <cell r="AI7796">
            <v>0</v>
          </cell>
          <cell r="AJ7796">
            <v>0</v>
          </cell>
          <cell r="AK7796">
            <v>0</v>
          </cell>
          <cell r="AL7796">
            <v>0</v>
          </cell>
          <cell r="AM7796">
            <v>0</v>
          </cell>
          <cell r="AN7796">
            <v>0</v>
          </cell>
          <cell r="AO7796">
            <v>0</v>
          </cell>
          <cell r="AP7796">
            <v>0</v>
          </cell>
          <cell r="AQ7796">
            <v>0</v>
          </cell>
          <cell r="AR7796">
            <v>0</v>
          </cell>
          <cell r="AS7796">
            <v>0</v>
          </cell>
          <cell r="AT7796">
            <v>0</v>
          </cell>
          <cell r="AU7796">
            <v>1</v>
          </cell>
          <cell r="AV7796">
            <v>1</v>
          </cell>
          <cell r="AW7796">
            <v>1</v>
          </cell>
        </row>
        <row r="7797">
          <cell r="S7797" t="str">
            <v>WALBROOK</v>
          </cell>
          <cell r="AF7797">
            <v>0</v>
          </cell>
          <cell r="AG7797">
            <v>0</v>
          </cell>
          <cell r="AH7797">
            <v>0</v>
          </cell>
          <cell r="AI7797">
            <v>0</v>
          </cell>
          <cell r="AJ7797">
            <v>0</v>
          </cell>
          <cell r="AK7797">
            <v>0</v>
          </cell>
          <cell r="AL7797">
            <v>0</v>
          </cell>
          <cell r="AM7797">
            <v>0</v>
          </cell>
          <cell r="AN7797">
            <v>0</v>
          </cell>
          <cell r="AO7797">
            <v>0</v>
          </cell>
          <cell r="AP7797">
            <v>0</v>
          </cell>
          <cell r="AQ7797">
            <v>0</v>
          </cell>
          <cell r="AR7797">
            <v>0</v>
          </cell>
          <cell r="AS7797">
            <v>0</v>
          </cell>
          <cell r="AT7797">
            <v>0</v>
          </cell>
          <cell r="AU7797">
            <v>0</v>
          </cell>
          <cell r="AV7797">
            <v>1</v>
          </cell>
          <cell r="AW7797">
            <v>1</v>
          </cell>
        </row>
        <row r="7798">
          <cell r="S7798" t="str">
            <v>CENTRAL PARK HEIGHTS</v>
          </cell>
          <cell r="AF7798">
            <v>0</v>
          </cell>
          <cell r="AG7798">
            <v>0</v>
          </cell>
          <cell r="AH7798">
            <v>0</v>
          </cell>
          <cell r="AI7798">
            <v>0</v>
          </cell>
          <cell r="AJ7798">
            <v>0</v>
          </cell>
          <cell r="AK7798">
            <v>0</v>
          </cell>
          <cell r="AL7798">
            <v>0</v>
          </cell>
          <cell r="AM7798">
            <v>0</v>
          </cell>
          <cell r="AN7798">
            <v>0</v>
          </cell>
          <cell r="AO7798">
            <v>0</v>
          </cell>
          <cell r="AP7798">
            <v>0</v>
          </cell>
          <cell r="AQ7798">
            <v>1</v>
          </cell>
          <cell r="AR7798">
            <v>1</v>
          </cell>
          <cell r="AS7798">
            <v>1</v>
          </cell>
          <cell r="AT7798">
            <v>1</v>
          </cell>
          <cell r="AU7798">
            <v>1</v>
          </cell>
          <cell r="AV7798">
            <v>1</v>
          </cell>
          <cell r="AW7798">
            <v>1</v>
          </cell>
        </row>
        <row r="7799">
          <cell r="S7799" t="str">
            <v>SHIPLEY HILL</v>
          </cell>
          <cell r="AF7799">
            <v>0</v>
          </cell>
          <cell r="AG7799">
            <v>0</v>
          </cell>
          <cell r="AH7799">
            <v>0</v>
          </cell>
          <cell r="AI7799">
            <v>0</v>
          </cell>
          <cell r="AJ7799">
            <v>0</v>
          </cell>
          <cell r="AK7799">
            <v>0</v>
          </cell>
          <cell r="AL7799">
            <v>0</v>
          </cell>
          <cell r="AM7799">
            <v>0</v>
          </cell>
          <cell r="AN7799">
            <v>0</v>
          </cell>
          <cell r="AO7799">
            <v>0</v>
          </cell>
          <cell r="AP7799">
            <v>0</v>
          </cell>
          <cell r="AQ7799">
            <v>0</v>
          </cell>
          <cell r="AR7799">
            <v>0</v>
          </cell>
          <cell r="AS7799">
            <v>0</v>
          </cell>
          <cell r="AT7799">
            <v>1</v>
          </cell>
          <cell r="AU7799">
            <v>1</v>
          </cell>
          <cell r="AV7799">
            <v>1</v>
          </cell>
          <cell r="AW7799">
            <v>1</v>
          </cell>
        </row>
        <row r="7800">
          <cell r="S7800" t="str">
            <v>HARLEM PARK</v>
          </cell>
          <cell r="AF7800">
            <v>0</v>
          </cell>
          <cell r="AG7800">
            <v>0</v>
          </cell>
          <cell r="AH7800">
            <v>0</v>
          </cell>
          <cell r="AI7800">
            <v>0</v>
          </cell>
          <cell r="AJ7800">
            <v>0</v>
          </cell>
          <cell r="AK7800">
            <v>0</v>
          </cell>
          <cell r="AL7800">
            <v>0</v>
          </cell>
          <cell r="AM7800">
            <v>0</v>
          </cell>
          <cell r="AN7800">
            <v>0</v>
          </cell>
          <cell r="AO7800">
            <v>0</v>
          </cell>
          <cell r="AP7800">
            <v>0</v>
          </cell>
          <cell r="AQ7800">
            <v>0</v>
          </cell>
          <cell r="AR7800">
            <v>0</v>
          </cell>
          <cell r="AS7800">
            <v>0</v>
          </cell>
          <cell r="AT7800">
            <v>0</v>
          </cell>
          <cell r="AU7800">
            <v>0</v>
          </cell>
          <cell r="AV7800">
            <v>1</v>
          </cell>
          <cell r="AW7800">
            <v>1</v>
          </cell>
        </row>
        <row r="7801">
          <cell r="S7801" t="str">
            <v>MOSHER</v>
          </cell>
          <cell r="AF7801">
            <v>0</v>
          </cell>
          <cell r="AG7801">
            <v>0</v>
          </cell>
          <cell r="AH7801">
            <v>0</v>
          </cell>
          <cell r="AI7801">
            <v>0</v>
          </cell>
          <cell r="AJ7801">
            <v>0</v>
          </cell>
          <cell r="AK7801">
            <v>0</v>
          </cell>
          <cell r="AL7801">
            <v>0</v>
          </cell>
          <cell r="AM7801">
            <v>0</v>
          </cell>
          <cell r="AN7801">
            <v>0</v>
          </cell>
          <cell r="AO7801">
            <v>0</v>
          </cell>
          <cell r="AP7801">
            <v>0</v>
          </cell>
          <cell r="AQ7801">
            <v>0</v>
          </cell>
          <cell r="AR7801">
            <v>0</v>
          </cell>
          <cell r="AS7801">
            <v>0</v>
          </cell>
          <cell r="AT7801">
            <v>1</v>
          </cell>
          <cell r="AU7801">
            <v>1</v>
          </cell>
          <cell r="AV7801">
            <v>1</v>
          </cell>
          <cell r="AW7801">
            <v>1</v>
          </cell>
        </row>
        <row r="7802">
          <cell r="S7802" t="str">
            <v>SANDTOWN-WINCHESTER</v>
          </cell>
          <cell r="AF7802">
            <v>0</v>
          </cell>
          <cell r="AG7802">
            <v>0</v>
          </cell>
          <cell r="AH7802">
            <v>0</v>
          </cell>
          <cell r="AI7802">
            <v>0</v>
          </cell>
          <cell r="AJ7802">
            <v>0</v>
          </cell>
          <cell r="AK7802">
            <v>0</v>
          </cell>
          <cell r="AL7802">
            <v>0</v>
          </cell>
          <cell r="AM7802">
            <v>0</v>
          </cell>
          <cell r="AN7802">
            <v>0</v>
          </cell>
          <cell r="AO7802">
            <v>0</v>
          </cell>
          <cell r="AP7802">
            <v>1</v>
          </cell>
          <cell r="AQ7802">
            <v>1</v>
          </cell>
          <cell r="AR7802">
            <v>1</v>
          </cell>
          <cell r="AS7802">
            <v>1</v>
          </cell>
          <cell r="AT7802">
            <v>1</v>
          </cell>
          <cell r="AU7802">
            <v>1</v>
          </cell>
          <cell r="AV7802">
            <v>1</v>
          </cell>
          <cell r="AW7802">
            <v>1</v>
          </cell>
        </row>
        <row r="7803">
          <cell r="S7803" t="str">
            <v>HARLEM PARK</v>
          </cell>
          <cell r="AF7803">
            <v>0</v>
          </cell>
          <cell r="AG7803">
            <v>0</v>
          </cell>
          <cell r="AH7803">
            <v>0</v>
          </cell>
          <cell r="AI7803">
            <v>0</v>
          </cell>
          <cell r="AJ7803">
            <v>0</v>
          </cell>
          <cell r="AK7803">
            <v>0</v>
          </cell>
          <cell r="AL7803">
            <v>0</v>
          </cell>
          <cell r="AM7803">
            <v>0</v>
          </cell>
          <cell r="AN7803">
            <v>0</v>
          </cell>
          <cell r="AO7803">
            <v>0</v>
          </cell>
          <cell r="AP7803">
            <v>0</v>
          </cell>
          <cell r="AQ7803">
            <v>0</v>
          </cell>
          <cell r="AR7803">
            <v>0</v>
          </cell>
          <cell r="AS7803">
            <v>0</v>
          </cell>
          <cell r="AT7803">
            <v>1</v>
          </cell>
          <cell r="AU7803">
            <v>1</v>
          </cell>
          <cell r="AV7803">
            <v>1</v>
          </cell>
          <cell r="AW7803">
            <v>1</v>
          </cell>
        </row>
        <row r="7804">
          <cell r="S7804" t="str">
            <v>HARLEM PARK</v>
          </cell>
          <cell r="AF7804">
            <v>0</v>
          </cell>
          <cell r="AG7804">
            <v>0</v>
          </cell>
          <cell r="AH7804">
            <v>0</v>
          </cell>
          <cell r="AI7804">
            <v>0</v>
          </cell>
          <cell r="AJ7804">
            <v>0</v>
          </cell>
          <cell r="AK7804">
            <v>0</v>
          </cell>
          <cell r="AL7804">
            <v>0</v>
          </cell>
          <cell r="AM7804">
            <v>1</v>
          </cell>
          <cell r="AN7804">
            <v>1</v>
          </cell>
          <cell r="AO7804">
            <v>1</v>
          </cell>
          <cell r="AP7804">
            <v>1</v>
          </cell>
          <cell r="AQ7804">
            <v>1</v>
          </cell>
          <cell r="AR7804">
            <v>1</v>
          </cell>
          <cell r="AS7804">
            <v>1</v>
          </cell>
          <cell r="AT7804">
            <v>1</v>
          </cell>
          <cell r="AU7804">
            <v>1</v>
          </cell>
          <cell r="AV7804">
            <v>1</v>
          </cell>
          <cell r="AW7804">
            <v>1</v>
          </cell>
        </row>
        <row r="7805">
          <cell r="S7805" t="str">
            <v>HARLEM PARK</v>
          </cell>
          <cell r="AF7805">
            <v>0</v>
          </cell>
          <cell r="AG7805">
            <v>0</v>
          </cell>
          <cell r="AH7805">
            <v>0</v>
          </cell>
          <cell r="AI7805">
            <v>0</v>
          </cell>
          <cell r="AJ7805">
            <v>0</v>
          </cell>
          <cell r="AK7805">
            <v>0</v>
          </cell>
          <cell r="AL7805">
            <v>0</v>
          </cell>
          <cell r="AM7805">
            <v>0</v>
          </cell>
          <cell r="AN7805">
            <v>0</v>
          </cell>
          <cell r="AO7805">
            <v>0</v>
          </cell>
          <cell r="AP7805">
            <v>0</v>
          </cell>
          <cell r="AQ7805">
            <v>0</v>
          </cell>
          <cell r="AR7805">
            <v>0</v>
          </cell>
          <cell r="AS7805">
            <v>1</v>
          </cell>
          <cell r="AT7805">
            <v>1</v>
          </cell>
          <cell r="AU7805">
            <v>1</v>
          </cell>
          <cell r="AV7805">
            <v>1</v>
          </cell>
          <cell r="AW7805">
            <v>1</v>
          </cell>
        </row>
        <row r="7806">
          <cell r="S7806" t="str">
            <v>NEW SOUTHWEST/MOUNT CLARE</v>
          </cell>
          <cell r="AF7806">
            <v>0</v>
          </cell>
          <cell r="AG7806">
            <v>0</v>
          </cell>
          <cell r="AH7806">
            <v>0</v>
          </cell>
          <cell r="AI7806">
            <v>0</v>
          </cell>
          <cell r="AJ7806">
            <v>0</v>
          </cell>
          <cell r="AK7806">
            <v>0</v>
          </cell>
          <cell r="AL7806">
            <v>0</v>
          </cell>
          <cell r="AM7806">
            <v>0</v>
          </cell>
          <cell r="AN7806">
            <v>0</v>
          </cell>
          <cell r="AO7806">
            <v>0</v>
          </cell>
          <cell r="AP7806">
            <v>0</v>
          </cell>
          <cell r="AQ7806">
            <v>0</v>
          </cell>
          <cell r="AR7806">
            <v>0</v>
          </cell>
          <cell r="AS7806">
            <v>0</v>
          </cell>
          <cell r="AT7806">
            <v>1</v>
          </cell>
          <cell r="AU7806">
            <v>1</v>
          </cell>
          <cell r="AV7806">
            <v>1</v>
          </cell>
          <cell r="AW7806">
            <v>1</v>
          </cell>
        </row>
        <row r="7807">
          <cell r="S7807" t="str">
            <v>NEW SOUTHWEST/MOUNT CLARE</v>
          </cell>
          <cell r="AF7807">
            <v>0</v>
          </cell>
          <cell r="AG7807">
            <v>0</v>
          </cell>
          <cell r="AH7807">
            <v>0</v>
          </cell>
          <cell r="AI7807">
            <v>0</v>
          </cell>
          <cell r="AJ7807">
            <v>0</v>
          </cell>
          <cell r="AK7807">
            <v>0</v>
          </cell>
          <cell r="AL7807">
            <v>0</v>
          </cell>
          <cell r="AM7807">
            <v>0</v>
          </cell>
          <cell r="AN7807">
            <v>0</v>
          </cell>
          <cell r="AO7807">
            <v>1</v>
          </cell>
          <cell r="AP7807">
            <v>1</v>
          </cell>
          <cell r="AQ7807">
            <v>1</v>
          </cell>
          <cell r="AR7807">
            <v>1</v>
          </cell>
          <cell r="AS7807">
            <v>1</v>
          </cell>
          <cell r="AT7807">
            <v>1</v>
          </cell>
          <cell r="AU7807">
            <v>1</v>
          </cell>
          <cell r="AV7807">
            <v>1</v>
          </cell>
          <cell r="AW7807">
            <v>1</v>
          </cell>
        </row>
        <row r="7808">
          <cell r="S7808" t="str">
            <v>MIDDLE EAST</v>
          </cell>
          <cell r="AF7808">
            <v>0</v>
          </cell>
          <cell r="AG7808">
            <v>0</v>
          </cell>
          <cell r="AH7808">
            <v>0</v>
          </cell>
          <cell r="AI7808">
            <v>0</v>
          </cell>
          <cell r="AJ7808">
            <v>0</v>
          </cell>
          <cell r="AK7808">
            <v>0</v>
          </cell>
          <cell r="AL7808">
            <v>0</v>
          </cell>
          <cell r="AM7808">
            <v>0</v>
          </cell>
          <cell r="AN7808">
            <v>0</v>
          </cell>
          <cell r="AO7808">
            <v>0</v>
          </cell>
          <cell r="AP7808">
            <v>0</v>
          </cell>
          <cell r="AQ7808">
            <v>0</v>
          </cell>
          <cell r="AR7808">
            <v>0</v>
          </cell>
          <cell r="AS7808">
            <v>0</v>
          </cell>
          <cell r="AT7808">
            <v>1</v>
          </cell>
          <cell r="AU7808">
            <v>1</v>
          </cell>
          <cell r="AV7808">
            <v>1</v>
          </cell>
          <cell r="AW7808">
            <v>1</v>
          </cell>
        </row>
        <row r="7809">
          <cell r="S7809" t="str">
            <v>MCELDERRY PARK</v>
          </cell>
          <cell r="AF7809">
            <v>0</v>
          </cell>
          <cell r="AG7809">
            <v>0</v>
          </cell>
          <cell r="AH7809">
            <v>0</v>
          </cell>
          <cell r="AI7809">
            <v>0</v>
          </cell>
          <cell r="AJ7809">
            <v>0</v>
          </cell>
          <cell r="AK7809">
            <v>0</v>
          </cell>
          <cell r="AL7809">
            <v>0</v>
          </cell>
          <cell r="AM7809">
            <v>0</v>
          </cell>
          <cell r="AN7809">
            <v>0</v>
          </cell>
          <cell r="AO7809">
            <v>0</v>
          </cell>
          <cell r="AP7809">
            <v>0</v>
          </cell>
          <cell r="AQ7809">
            <v>1</v>
          </cell>
          <cell r="AR7809">
            <v>1</v>
          </cell>
          <cell r="AS7809">
            <v>1</v>
          </cell>
          <cell r="AT7809">
            <v>1</v>
          </cell>
          <cell r="AU7809">
            <v>1</v>
          </cell>
          <cell r="AV7809">
            <v>1</v>
          </cell>
          <cell r="AW7809">
            <v>1</v>
          </cell>
        </row>
        <row r="7810">
          <cell r="S7810" t="str">
            <v>MONDAWMIN</v>
          </cell>
          <cell r="AF7810">
            <v>0</v>
          </cell>
          <cell r="AG7810">
            <v>0</v>
          </cell>
          <cell r="AH7810">
            <v>0</v>
          </cell>
          <cell r="AI7810">
            <v>0</v>
          </cell>
          <cell r="AJ7810">
            <v>0</v>
          </cell>
          <cell r="AK7810">
            <v>0</v>
          </cell>
          <cell r="AL7810">
            <v>0</v>
          </cell>
          <cell r="AM7810">
            <v>0</v>
          </cell>
          <cell r="AN7810">
            <v>0</v>
          </cell>
          <cell r="AO7810">
            <v>0</v>
          </cell>
          <cell r="AP7810">
            <v>0</v>
          </cell>
          <cell r="AQ7810">
            <v>0</v>
          </cell>
          <cell r="AR7810">
            <v>0</v>
          </cell>
          <cell r="AS7810">
            <v>0</v>
          </cell>
          <cell r="AT7810">
            <v>1</v>
          </cell>
          <cell r="AU7810">
            <v>1</v>
          </cell>
          <cell r="AV7810">
            <v>1</v>
          </cell>
          <cell r="AW7810">
            <v>1</v>
          </cell>
        </row>
        <row r="7811">
          <cell r="S7811" t="str">
            <v>SANDTOWN-WINCHESTER</v>
          </cell>
          <cell r="AF7811">
            <v>0</v>
          </cell>
          <cell r="AG7811">
            <v>0</v>
          </cell>
          <cell r="AH7811">
            <v>0</v>
          </cell>
          <cell r="AI7811">
            <v>0</v>
          </cell>
          <cell r="AJ7811">
            <v>0</v>
          </cell>
          <cell r="AK7811">
            <v>0</v>
          </cell>
          <cell r="AL7811">
            <v>0</v>
          </cell>
          <cell r="AM7811">
            <v>0</v>
          </cell>
          <cell r="AN7811">
            <v>0</v>
          </cell>
          <cell r="AO7811">
            <v>0</v>
          </cell>
          <cell r="AP7811">
            <v>0</v>
          </cell>
          <cell r="AQ7811">
            <v>0</v>
          </cell>
          <cell r="AR7811">
            <v>0</v>
          </cell>
          <cell r="AS7811">
            <v>0</v>
          </cell>
          <cell r="AT7811">
            <v>0</v>
          </cell>
          <cell r="AU7811">
            <v>0</v>
          </cell>
          <cell r="AV7811">
            <v>1</v>
          </cell>
          <cell r="AW7811">
            <v>1</v>
          </cell>
        </row>
        <row r="7812">
          <cell r="S7812" t="str">
            <v>OLIVER</v>
          </cell>
          <cell r="AF7812">
            <v>0</v>
          </cell>
          <cell r="AG7812">
            <v>0</v>
          </cell>
          <cell r="AH7812">
            <v>0</v>
          </cell>
          <cell r="AI7812">
            <v>0</v>
          </cell>
          <cell r="AJ7812">
            <v>0</v>
          </cell>
          <cell r="AK7812">
            <v>0</v>
          </cell>
          <cell r="AL7812">
            <v>0</v>
          </cell>
          <cell r="AM7812">
            <v>0</v>
          </cell>
          <cell r="AN7812">
            <v>0</v>
          </cell>
          <cell r="AO7812">
            <v>0</v>
          </cell>
          <cell r="AP7812">
            <v>0</v>
          </cell>
          <cell r="AQ7812">
            <v>0</v>
          </cell>
          <cell r="AR7812">
            <v>0</v>
          </cell>
          <cell r="AS7812">
            <v>1</v>
          </cell>
          <cell r="AT7812">
            <v>1</v>
          </cell>
          <cell r="AU7812">
            <v>1</v>
          </cell>
          <cell r="AV7812">
            <v>1</v>
          </cell>
          <cell r="AW7812">
            <v>1</v>
          </cell>
        </row>
        <row r="7813">
          <cell r="S7813" t="str">
            <v>ARLINGTON</v>
          </cell>
          <cell r="AF7813">
            <v>0</v>
          </cell>
          <cell r="AG7813">
            <v>0</v>
          </cell>
          <cell r="AH7813">
            <v>0</v>
          </cell>
          <cell r="AI7813">
            <v>0</v>
          </cell>
          <cell r="AJ7813">
            <v>0</v>
          </cell>
          <cell r="AK7813">
            <v>0</v>
          </cell>
          <cell r="AL7813">
            <v>0</v>
          </cell>
          <cell r="AM7813">
            <v>0</v>
          </cell>
          <cell r="AN7813">
            <v>0</v>
          </cell>
          <cell r="AO7813">
            <v>0</v>
          </cell>
          <cell r="AP7813">
            <v>0</v>
          </cell>
          <cell r="AQ7813">
            <v>0</v>
          </cell>
          <cell r="AR7813">
            <v>0</v>
          </cell>
          <cell r="AS7813">
            <v>0</v>
          </cell>
          <cell r="AT7813">
            <v>0</v>
          </cell>
          <cell r="AU7813">
            <v>1</v>
          </cell>
          <cell r="AV7813">
            <v>1</v>
          </cell>
          <cell r="AW7813">
            <v>1</v>
          </cell>
        </row>
        <row r="7814">
          <cell r="S7814" t="str">
            <v>SANDTOWN-WINCHESTER</v>
          </cell>
          <cell r="AF7814">
            <v>0</v>
          </cell>
          <cell r="AG7814">
            <v>0</v>
          </cell>
          <cell r="AH7814">
            <v>0</v>
          </cell>
          <cell r="AI7814">
            <v>0</v>
          </cell>
          <cell r="AJ7814">
            <v>0</v>
          </cell>
          <cell r="AK7814">
            <v>0</v>
          </cell>
          <cell r="AL7814">
            <v>0</v>
          </cell>
          <cell r="AM7814">
            <v>0</v>
          </cell>
          <cell r="AN7814">
            <v>0</v>
          </cell>
          <cell r="AO7814">
            <v>0</v>
          </cell>
          <cell r="AP7814">
            <v>0</v>
          </cell>
          <cell r="AQ7814">
            <v>1</v>
          </cell>
          <cell r="AR7814">
            <v>1</v>
          </cell>
          <cell r="AS7814">
            <v>1</v>
          </cell>
          <cell r="AT7814">
            <v>1</v>
          </cell>
          <cell r="AU7814">
            <v>1</v>
          </cell>
          <cell r="AV7814">
            <v>1</v>
          </cell>
          <cell r="AW7814">
            <v>1</v>
          </cell>
        </row>
        <row r="7815">
          <cell r="S7815" t="str">
            <v>HARLEM PARK</v>
          </cell>
          <cell r="AF7815">
            <v>0</v>
          </cell>
          <cell r="AG7815">
            <v>0</v>
          </cell>
          <cell r="AH7815">
            <v>0</v>
          </cell>
          <cell r="AI7815">
            <v>0</v>
          </cell>
          <cell r="AJ7815">
            <v>0</v>
          </cell>
          <cell r="AK7815">
            <v>0</v>
          </cell>
          <cell r="AL7815">
            <v>0</v>
          </cell>
          <cell r="AM7815">
            <v>0</v>
          </cell>
          <cell r="AN7815">
            <v>0</v>
          </cell>
          <cell r="AO7815">
            <v>0</v>
          </cell>
          <cell r="AP7815">
            <v>0</v>
          </cell>
          <cell r="AQ7815">
            <v>0</v>
          </cell>
          <cell r="AR7815">
            <v>0</v>
          </cell>
          <cell r="AS7815">
            <v>0</v>
          </cell>
          <cell r="AT7815">
            <v>0</v>
          </cell>
          <cell r="AU7815">
            <v>1</v>
          </cell>
          <cell r="AV7815">
            <v>1</v>
          </cell>
          <cell r="AW7815">
            <v>1</v>
          </cell>
        </row>
        <row r="7816">
          <cell r="S7816" t="str">
            <v>FRANKLIN SQUARE</v>
          </cell>
          <cell r="AF7816">
            <v>0</v>
          </cell>
          <cell r="AG7816">
            <v>0</v>
          </cell>
          <cell r="AH7816">
            <v>0</v>
          </cell>
          <cell r="AI7816">
            <v>0</v>
          </cell>
          <cell r="AJ7816">
            <v>0</v>
          </cell>
          <cell r="AK7816">
            <v>0</v>
          </cell>
          <cell r="AL7816">
            <v>0</v>
          </cell>
          <cell r="AM7816">
            <v>0</v>
          </cell>
          <cell r="AN7816">
            <v>0</v>
          </cell>
          <cell r="AO7816">
            <v>0</v>
          </cell>
          <cell r="AP7816">
            <v>0</v>
          </cell>
          <cell r="AQ7816">
            <v>0</v>
          </cell>
          <cell r="AR7816">
            <v>0</v>
          </cell>
          <cell r="AS7816">
            <v>0</v>
          </cell>
          <cell r="AT7816">
            <v>1</v>
          </cell>
          <cell r="AU7816">
            <v>1</v>
          </cell>
          <cell r="AV7816">
            <v>1</v>
          </cell>
          <cell r="AW7816">
            <v>1</v>
          </cell>
        </row>
        <row r="7817">
          <cell r="S7817" t="str">
            <v>FRANKLIN SQUARE</v>
          </cell>
          <cell r="AF7817">
            <v>0</v>
          </cell>
          <cell r="AG7817">
            <v>0</v>
          </cell>
          <cell r="AH7817">
            <v>0</v>
          </cell>
          <cell r="AI7817">
            <v>0</v>
          </cell>
          <cell r="AJ7817">
            <v>0</v>
          </cell>
          <cell r="AK7817">
            <v>0</v>
          </cell>
          <cell r="AL7817">
            <v>0</v>
          </cell>
          <cell r="AM7817">
            <v>0</v>
          </cell>
          <cell r="AN7817">
            <v>0</v>
          </cell>
          <cell r="AO7817">
            <v>0</v>
          </cell>
          <cell r="AP7817">
            <v>0</v>
          </cell>
          <cell r="AQ7817">
            <v>0</v>
          </cell>
          <cell r="AR7817">
            <v>0</v>
          </cell>
          <cell r="AS7817">
            <v>1</v>
          </cell>
          <cell r="AT7817">
            <v>1</v>
          </cell>
          <cell r="AU7817">
            <v>1</v>
          </cell>
          <cell r="AV7817">
            <v>1</v>
          </cell>
          <cell r="AW7817">
            <v>1</v>
          </cell>
        </row>
        <row r="7818">
          <cell r="S7818" t="str">
            <v>ALLENDALE</v>
          </cell>
          <cell r="AF7818">
            <v>0</v>
          </cell>
          <cell r="AG7818">
            <v>0</v>
          </cell>
          <cell r="AH7818">
            <v>0</v>
          </cell>
          <cell r="AI7818">
            <v>0</v>
          </cell>
          <cell r="AJ7818">
            <v>0</v>
          </cell>
          <cell r="AK7818">
            <v>0</v>
          </cell>
          <cell r="AL7818">
            <v>0</v>
          </cell>
          <cell r="AM7818">
            <v>0</v>
          </cell>
          <cell r="AN7818">
            <v>0</v>
          </cell>
          <cell r="AO7818">
            <v>0</v>
          </cell>
          <cell r="AP7818">
            <v>0</v>
          </cell>
          <cell r="AQ7818">
            <v>0</v>
          </cell>
          <cell r="AR7818">
            <v>0</v>
          </cell>
          <cell r="AS7818">
            <v>0</v>
          </cell>
          <cell r="AT7818">
            <v>0</v>
          </cell>
          <cell r="AU7818">
            <v>1</v>
          </cell>
          <cell r="AV7818">
            <v>1</v>
          </cell>
          <cell r="AW7818">
            <v>1</v>
          </cell>
        </row>
        <row r="7819">
          <cell r="S7819" t="str">
            <v>ROSEMONT</v>
          </cell>
          <cell r="AF7819">
            <v>0</v>
          </cell>
          <cell r="AG7819">
            <v>0</v>
          </cell>
          <cell r="AH7819">
            <v>0</v>
          </cell>
          <cell r="AI7819">
            <v>0</v>
          </cell>
          <cell r="AJ7819">
            <v>0</v>
          </cell>
          <cell r="AK7819">
            <v>0</v>
          </cell>
          <cell r="AL7819">
            <v>0</v>
          </cell>
          <cell r="AM7819">
            <v>0</v>
          </cell>
          <cell r="AN7819">
            <v>0</v>
          </cell>
          <cell r="AO7819">
            <v>0</v>
          </cell>
          <cell r="AP7819">
            <v>0</v>
          </cell>
          <cell r="AQ7819">
            <v>0</v>
          </cell>
          <cell r="AR7819">
            <v>0</v>
          </cell>
          <cell r="AS7819">
            <v>0</v>
          </cell>
          <cell r="AT7819">
            <v>0</v>
          </cell>
          <cell r="AU7819">
            <v>1</v>
          </cell>
          <cell r="AV7819">
            <v>1</v>
          </cell>
          <cell r="AW7819">
            <v>1</v>
          </cell>
        </row>
        <row r="7820">
          <cell r="S7820" t="str">
            <v>ROSEMONT</v>
          </cell>
          <cell r="AF7820">
            <v>0</v>
          </cell>
          <cell r="AG7820">
            <v>0</v>
          </cell>
          <cell r="AH7820">
            <v>0</v>
          </cell>
          <cell r="AI7820">
            <v>0</v>
          </cell>
          <cell r="AJ7820">
            <v>0</v>
          </cell>
          <cell r="AK7820">
            <v>0</v>
          </cell>
          <cell r="AL7820">
            <v>0</v>
          </cell>
          <cell r="AM7820">
            <v>0</v>
          </cell>
          <cell r="AN7820">
            <v>0</v>
          </cell>
          <cell r="AO7820">
            <v>0</v>
          </cell>
          <cell r="AP7820">
            <v>0</v>
          </cell>
          <cell r="AQ7820">
            <v>0</v>
          </cell>
          <cell r="AR7820">
            <v>0</v>
          </cell>
          <cell r="AS7820">
            <v>0</v>
          </cell>
          <cell r="AT7820">
            <v>0</v>
          </cell>
          <cell r="AU7820">
            <v>1</v>
          </cell>
          <cell r="AV7820">
            <v>1</v>
          </cell>
          <cell r="AW7820">
            <v>1</v>
          </cell>
        </row>
        <row r="7821">
          <cell r="S7821" t="str">
            <v>MONDAWMIN</v>
          </cell>
          <cell r="AF7821">
            <v>0</v>
          </cell>
          <cell r="AG7821">
            <v>0</v>
          </cell>
          <cell r="AH7821">
            <v>0</v>
          </cell>
          <cell r="AI7821">
            <v>0</v>
          </cell>
          <cell r="AJ7821">
            <v>0</v>
          </cell>
          <cell r="AK7821">
            <v>0</v>
          </cell>
          <cell r="AL7821">
            <v>0</v>
          </cell>
          <cell r="AM7821">
            <v>0</v>
          </cell>
          <cell r="AN7821">
            <v>0</v>
          </cell>
          <cell r="AO7821">
            <v>0</v>
          </cell>
          <cell r="AP7821">
            <v>0</v>
          </cell>
          <cell r="AQ7821">
            <v>0</v>
          </cell>
          <cell r="AR7821">
            <v>0</v>
          </cell>
          <cell r="AS7821">
            <v>0</v>
          </cell>
          <cell r="AT7821">
            <v>0</v>
          </cell>
          <cell r="AU7821">
            <v>1</v>
          </cell>
          <cell r="AV7821">
            <v>1</v>
          </cell>
          <cell r="AW7821">
            <v>1</v>
          </cell>
        </row>
        <row r="7822">
          <cell r="S7822" t="str">
            <v>BARCLAY</v>
          </cell>
          <cell r="AF7822">
            <v>0</v>
          </cell>
          <cell r="AG7822">
            <v>0</v>
          </cell>
          <cell r="AH7822">
            <v>0</v>
          </cell>
          <cell r="AI7822">
            <v>0</v>
          </cell>
          <cell r="AJ7822">
            <v>0</v>
          </cell>
          <cell r="AK7822">
            <v>0</v>
          </cell>
          <cell r="AL7822">
            <v>0</v>
          </cell>
          <cell r="AM7822">
            <v>0</v>
          </cell>
          <cell r="AN7822">
            <v>0</v>
          </cell>
          <cell r="AO7822">
            <v>0</v>
          </cell>
          <cell r="AP7822">
            <v>0</v>
          </cell>
          <cell r="AQ7822">
            <v>0</v>
          </cell>
          <cell r="AR7822">
            <v>0</v>
          </cell>
          <cell r="AS7822">
            <v>0</v>
          </cell>
          <cell r="AT7822">
            <v>0</v>
          </cell>
          <cell r="AU7822">
            <v>1</v>
          </cell>
          <cell r="AV7822">
            <v>1</v>
          </cell>
          <cell r="AW7822">
            <v>1</v>
          </cell>
        </row>
        <row r="7823">
          <cell r="S7823" t="str">
            <v>NORTHWEST COMMUNITY ACTION</v>
          </cell>
          <cell r="AF7823">
            <v>0</v>
          </cell>
          <cell r="AG7823">
            <v>0</v>
          </cell>
          <cell r="AH7823">
            <v>0</v>
          </cell>
          <cell r="AI7823">
            <v>0</v>
          </cell>
          <cell r="AJ7823">
            <v>0</v>
          </cell>
          <cell r="AK7823">
            <v>0</v>
          </cell>
          <cell r="AL7823">
            <v>0</v>
          </cell>
          <cell r="AM7823">
            <v>0</v>
          </cell>
          <cell r="AN7823">
            <v>0</v>
          </cell>
          <cell r="AO7823">
            <v>0</v>
          </cell>
          <cell r="AP7823">
            <v>0</v>
          </cell>
          <cell r="AQ7823">
            <v>0</v>
          </cell>
          <cell r="AR7823">
            <v>0</v>
          </cell>
          <cell r="AS7823">
            <v>0</v>
          </cell>
          <cell r="AT7823">
            <v>0</v>
          </cell>
          <cell r="AU7823">
            <v>1</v>
          </cell>
          <cell r="AV7823">
            <v>1</v>
          </cell>
          <cell r="AW7823">
            <v>1</v>
          </cell>
        </row>
        <row r="7824">
          <cell r="S7824" t="str">
            <v>EAST BALTIMORE MIDWAY</v>
          </cell>
          <cell r="AF7824">
            <v>0</v>
          </cell>
          <cell r="AG7824">
            <v>0</v>
          </cell>
          <cell r="AH7824">
            <v>0</v>
          </cell>
          <cell r="AI7824">
            <v>0</v>
          </cell>
          <cell r="AJ7824">
            <v>0</v>
          </cell>
          <cell r="AK7824">
            <v>0</v>
          </cell>
          <cell r="AL7824">
            <v>0</v>
          </cell>
          <cell r="AM7824">
            <v>0</v>
          </cell>
          <cell r="AN7824">
            <v>0</v>
          </cell>
          <cell r="AO7824">
            <v>0</v>
          </cell>
          <cell r="AP7824">
            <v>0</v>
          </cell>
          <cell r="AQ7824">
            <v>0</v>
          </cell>
          <cell r="AR7824">
            <v>0</v>
          </cell>
          <cell r="AS7824">
            <v>1</v>
          </cell>
          <cell r="AT7824">
            <v>1</v>
          </cell>
          <cell r="AU7824">
            <v>1</v>
          </cell>
          <cell r="AV7824">
            <v>1</v>
          </cell>
          <cell r="AW7824">
            <v>1</v>
          </cell>
        </row>
        <row r="7825">
          <cell r="S7825" t="str">
            <v>UNION SQUARE</v>
          </cell>
          <cell r="AF7825">
            <v>0</v>
          </cell>
          <cell r="AG7825">
            <v>0</v>
          </cell>
          <cell r="AH7825">
            <v>0</v>
          </cell>
          <cell r="AI7825">
            <v>0</v>
          </cell>
          <cell r="AJ7825">
            <v>0</v>
          </cell>
          <cell r="AK7825">
            <v>0</v>
          </cell>
          <cell r="AL7825">
            <v>0</v>
          </cell>
          <cell r="AM7825">
            <v>0</v>
          </cell>
          <cell r="AN7825">
            <v>0</v>
          </cell>
          <cell r="AO7825">
            <v>0</v>
          </cell>
          <cell r="AP7825">
            <v>0</v>
          </cell>
          <cell r="AQ7825">
            <v>0</v>
          </cell>
          <cell r="AR7825">
            <v>1</v>
          </cell>
          <cell r="AS7825">
            <v>1</v>
          </cell>
          <cell r="AT7825">
            <v>1</v>
          </cell>
          <cell r="AU7825">
            <v>1</v>
          </cell>
          <cell r="AV7825">
            <v>1</v>
          </cell>
          <cell r="AW7825">
            <v>1</v>
          </cell>
        </row>
        <row r="7826">
          <cell r="S7826" t="str">
            <v>CARROLLTON RIDGE</v>
          </cell>
          <cell r="AF7826">
            <v>0</v>
          </cell>
          <cell r="AG7826">
            <v>0</v>
          </cell>
          <cell r="AH7826">
            <v>0</v>
          </cell>
          <cell r="AI7826">
            <v>0</v>
          </cell>
          <cell r="AJ7826">
            <v>0</v>
          </cell>
          <cell r="AK7826">
            <v>0</v>
          </cell>
          <cell r="AL7826">
            <v>0</v>
          </cell>
          <cell r="AM7826">
            <v>0</v>
          </cell>
          <cell r="AN7826">
            <v>0</v>
          </cell>
          <cell r="AO7826">
            <v>0</v>
          </cell>
          <cell r="AP7826">
            <v>0</v>
          </cell>
          <cell r="AQ7826">
            <v>0</v>
          </cell>
          <cell r="AR7826">
            <v>1</v>
          </cell>
          <cell r="AS7826">
            <v>1</v>
          </cell>
          <cell r="AT7826">
            <v>1</v>
          </cell>
          <cell r="AU7826">
            <v>1</v>
          </cell>
          <cell r="AV7826">
            <v>1</v>
          </cell>
          <cell r="AW7826">
            <v>1</v>
          </cell>
        </row>
        <row r="7827">
          <cell r="S7827" t="str">
            <v>DOWNTOWN</v>
          </cell>
          <cell r="AF7827">
            <v>0</v>
          </cell>
          <cell r="AG7827">
            <v>0</v>
          </cell>
          <cell r="AH7827">
            <v>0</v>
          </cell>
          <cell r="AI7827">
            <v>0</v>
          </cell>
          <cell r="AJ7827">
            <v>0</v>
          </cell>
          <cell r="AK7827">
            <v>0</v>
          </cell>
          <cell r="AL7827">
            <v>0</v>
          </cell>
          <cell r="AM7827">
            <v>0</v>
          </cell>
          <cell r="AN7827">
            <v>0</v>
          </cell>
          <cell r="AO7827">
            <v>0</v>
          </cell>
          <cell r="AP7827">
            <v>0</v>
          </cell>
          <cell r="AQ7827">
            <v>0</v>
          </cell>
          <cell r="AR7827">
            <v>0</v>
          </cell>
          <cell r="AS7827">
            <v>0</v>
          </cell>
          <cell r="AT7827">
            <v>0</v>
          </cell>
          <cell r="AU7827">
            <v>1</v>
          </cell>
          <cell r="AV7827">
            <v>1</v>
          </cell>
          <cell r="AW7827">
            <v>1</v>
          </cell>
        </row>
        <row r="7828">
          <cell r="S7828" t="str">
            <v>WASHINGTON VILLAGE</v>
          </cell>
          <cell r="AF7828">
            <v>0</v>
          </cell>
          <cell r="AG7828">
            <v>0</v>
          </cell>
          <cell r="AH7828">
            <v>0</v>
          </cell>
          <cell r="AI7828">
            <v>0</v>
          </cell>
          <cell r="AJ7828">
            <v>0</v>
          </cell>
          <cell r="AK7828">
            <v>0</v>
          </cell>
          <cell r="AL7828">
            <v>0</v>
          </cell>
          <cell r="AM7828">
            <v>0</v>
          </cell>
          <cell r="AN7828">
            <v>0</v>
          </cell>
          <cell r="AO7828">
            <v>0</v>
          </cell>
          <cell r="AP7828">
            <v>0</v>
          </cell>
          <cell r="AQ7828">
            <v>0</v>
          </cell>
          <cell r="AR7828">
            <v>0</v>
          </cell>
          <cell r="AS7828">
            <v>0</v>
          </cell>
          <cell r="AT7828">
            <v>1</v>
          </cell>
          <cell r="AU7828">
            <v>1</v>
          </cell>
          <cell r="AV7828">
            <v>1</v>
          </cell>
          <cell r="AW7828">
            <v>1</v>
          </cell>
        </row>
        <row r="7829">
          <cell r="S7829" t="str">
            <v>HIGHLANDTOWN</v>
          </cell>
          <cell r="AF7829">
            <v>0</v>
          </cell>
          <cell r="AG7829">
            <v>0</v>
          </cell>
          <cell r="AH7829">
            <v>0</v>
          </cell>
          <cell r="AI7829">
            <v>0</v>
          </cell>
          <cell r="AJ7829">
            <v>0</v>
          </cell>
          <cell r="AK7829">
            <v>0</v>
          </cell>
          <cell r="AL7829">
            <v>0</v>
          </cell>
          <cell r="AM7829">
            <v>0</v>
          </cell>
          <cell r="AN7829">
            <v>0</v>
          </cell>
          <cell r="AO7829">
            <v>0</v>
          </cell>
          <cell r="AP7829">
            <v>0</v>
          </cell>
          <cell r="AQ7829">
            <v>0</v>
          </cell>
          <cell r="AR7829">
            <v>0</v>
          </cell>
          <cell r="AS7829">
            <v>0</v>
          </cell>
          <cell r="AT7829">
            <v>1</v>
          </cell>
          <cell r="AU7829">
            <v>1</v>
          </cell>
          <cell r="AV7829">
            <v>1</v>
          </cell>
          <cell r="AW7829">
            <v>1</v>
          </cell>
        </row>
        <row r="7830">
          <cell r="S7830" t="str">
            <v>SANDTOWN-WINCHESTER</v>
          </cell>
          <cell r="AF7830">
            <v>0</v>
          </cell>
          <cell r="AG7830">
            <v>0</v>
          </cell>
          <cell r="AH7830">
            <v>0</v>
          </cell>
          <cell r="AI7830">
            <v>0</v>
          </cell>
          <cell r="AJ7830">
            <v>0</v>
          </cell>
          <cell r="AK7830">
            <v>0</v>
          </cell>
          <cell r="AL7830">
            <v>0</v>
          </cell>
          <cell r="AM7830">
            <v>0</v>
          </cell>
          <cell r="AN7830">
            <v>0</v>
          </cell>
          <cell r="AO7830">
            <v>0</v>
          </cell>
          <cell r="AP7830">
            <v>1</v>
          </cell>
          <cell r="AQ7830">
            <v>1</v>
          </cell>
          <cell r="AR7830">
            <v>1</v>
          </cell>
          <cell r="AS7830">
            <v>1</v>
          </cell>
          <cell r="AT7830">
            <v>1</v>
          </cell>
          <cell r="AU7830">
            <v>1</v>
          </cell>
          <cell r="AV7830">
            <v>1</v>
          </cell>
          <cell r="AW7830">
            <v>1</v>
          </cell>
        </row>
        <row r="7831">
          <cell r="S7831" t="str">
            <v>HARLEM PARK</v>
          </cell>
          <cell r="AF7831">
            <v>0</v>
          </cell>
          <cell r="AG7831">
            <v>0</v>
          </cell>
          <cell r="AH7831">
            <v>0</v>
          </cell>
          <cell r="AI7831">
            <v>0</v>
          </cell>
          <cell r="AJ7831">
            <v>0</v>
          </cell>
          <cell r="AK7831">
            <v>0</v>
          </cell>
          <cell r="AL7831">
            <v>0</v>
          </cell>
          <cell r="AM7831">
            <v>0</v>
          </cell>
          <cell r="AN7831">
            <v>0</v>
          </cell>
          <cell r="AO7831">
            <v>0</v>
          </cell>
          <cell r="AP7831">
            <v>0</v>
          </cell>
          <cell r="AQ7831">
            <v>0</v>
          </cell>
          <cell r="AR7831">
            <v>0</v>
          </cell>
          <cell r="AS7831">
            <v>0</v>
          </cell>
          <cell r="AT7831">
            <v>1</v>
          </cell>
          <cell r="AU7831">
            <v>1</v>
          </cell>
          <cell r="AV7831">
            <v>1</v>
          </cell>
          <cell r="AW7831">
            <v>1</v>
          </cell>
        </row>
        <row r="7832">
          <cell r="S7832" t="str">
            <v>HARLEM PARK</v>
          </cell>
          <cell r="AF7832">
            <v>0</v>
          </cell>
          <cell r="AG7832">
            <v>0</v>
          </cell>
          <cell r="AH7832">
            <v>0</v>
          </cell>
          <cell r="AI7832">
            <v>0</v>
          </cell>
          <cell r="AJ7832">
            <v>0</v>
          </cell>
          <cell r="AK7832">
            <v>0</v>
          </cell>
          <cell r="AL7832">
            <v>0</v>
          </cell>
          <cell r="AM7832">
            <v>0</v>
          </cell>
          <cell r="AN7832">
            <v>0</v>
          </cell>
          <cell r="AO7832">
            <v>0</v>
          </cell>
          <cell r="AP7832">
            <v>0</v>
          </cell>
          <cell r="AQ7832">
            <v>1</v>
          </cell>
          <cell r="AR7832">
            <v>1</v>
          </cell>
          <cell r="AS7832">
            <v>1</v>
          </cell>
          <cell r="AT7832">
            <v>1</v>
          </cell>
          <cell r="AU7832">
            <v>1</v>
          </cell>
          <cell r="AV7832">
            <v>1</v>
          </cell>
          <cell r="AW7832">
            <v>1</v>
          </cell>
        </row>
        <row r="7833">
          <cell r="S7833" t="str">
            <v>FRANKLIN SQUARE</v>
          </cell>
          <cell r="AF7833">
            <v>0</v>
          </cell>
          <cell r="AG7833">
            <v>0</v>
          </cell>
          <cell r="AH7833">
            <v>0</v>
          </cell>
          <cell r="AI7833">
            <v>0</v>
          </cell>
          <cell r="AJ7833">
            <v>0</v>
          </cell>
          <cell r="AK7833">
            <v>0</v>
          </cell>
          <cell r="AL7833">
            <v>0</v>
          </cell>
          <cell r="AM7833">
            <v>0</v>
          </cell>
          <cell r="AN7833">
            <v>0</v>
          </cell>
          <cell r="AO7833">
            <v>0</v>
          </cell>
          <cell r="AP7833">
            <v>0</v>
          </cell>
          <cell r="AQ7833">
            <v>0</v>
          </cell>
          <cell r="AR7833">
            <v>0</v>
          </cell>
          <cell r="AS7833">
            <v>0</v>
          </cell>
          <cell r="AT7833">
            <v>0</v>
          </cell>
          <cell r="AU7833">
            <v>0</v>
          </cell>
          <cell r="AV7833">
            <v>1</v>
          </cell>
          <cell r="AW7833">
            <v>1</v>
          </cell>
        </row>
        <row r="7834">
          <cell r="S7834" t="str">
            <v>DRUID HEIGHTS</v>
          </cell>
          <cell r="AF7834">
            <v>0</v>
          </cell>
          <cell r="AG7834">
            <v>0</v>
          </cell>
          <cell r="AH7834">
            <v>0</v>
          </cell>
          <cell r="AI7834">
            <v>0</v>
          </cell>
          <cell r="AJ7834">
            <v>0</v>
          </cell>
          <cell r="AK7834">
            <v>0</v>
          </cell>
          <cell r="AL7834">
            <v>0</v>
          </cell>
          <cell r="AM7834">
            <v>0</v>
          </cell>
          <cell r="AN7834">
            <v>0</v>
          </cell>
          <cell r="AO7834">
            <v>0</v>
          </cell>
          <cell r="AP7834">
            <v>0</v>
          </cell>
          <cell r="AQ7834">
            <v>0</v>
          </cell>
          <cell r="AR7834">
            <v>0</v>
          </cell>
          <cell r="AS7834">
            <v>0</v>
          </cell>
          <cell r="AT7834">
            <v>0</v>
          </cell>
          <cell r="AU7834">
            <v>0</v>
          </cell>
          <cell r="AV7834">
            <v>1</v>
          </cell>
          <cell r="AW7834">
            <v>1</v>
          </cell>
        </row>
        <row r="7835">
          <cell r="S7835" t="str">
            <v>DRUID HEIGHTS</v>
          </cell>
          <cell r="AF7835">
            <v>0</v>
          </cell>
          <cell r="AG7835">
            <v>0</v>
          </cell>
          <cell r="AH7835">
            <v>0</v>
          </cell>
          <cell r="AI7835">
            <v>0</v>
          </cell>
          <cell r="AJ7835">
            <v>0</v>
          </cell>
          <cell r="AK7835">
            <v>0</v>
          </cell>
          <cell r="AL7835">
            <v>0</v>
          </cell>
          <cell r="AM7835">
            <v>0</v>
          </cell>
          <cell r="AN7835">
            <v>0</v>
          </cell>
          <cell r="AO7835">
            <v>0</v>
          </cell>
          <cell r="AP7835">
            <v>0</v>
          </cell>
          <cell r="AQ7835">
            <v>0</v>
          </cell>
          <cell r="AR7835">
            <v>0</v>
          </cell>
          <cell r="AS7835">
            <v>0</v>
          </cell>
          <cell r="AT7835">
            <v>0</v>
          </cell>
          <cell r="AU7835">
            <v>1</v>
          </cell>
          <cell r="AV7835">
            <v>1</v>
          </cell>
          <cell r="AW7835">
            <v>1</v>
          </cell>
        </row>
        <row r="7836">
          <cell r="S7836" t="str">
            <v>RESERVOIR HILL</v>
          </cell>
          <cell r="AF7836">
            <v>0</v>
          </cell>
          <cell r="AG7836">
            <v>0</v>
          </cell>
          <cell r="AH7836">
            <v>0</v>
          </cell>
          <cell r="AI7836">
            <v>0</v>
          </cell>
          <cell r="AJ7836">
            <v>0</v>
          </cell>
          <cell r="AK7836">
            <v>0</v>
          </cell>
          <cell r="AL7836">
            <v>0</v>
          </cell>
          <cell r="AM7836">
            <v>0</v>
          </cell>
          <cell r="AN7836">
            <v>0</v>
          </cell>
          <cell r="AO7836">
            <v>0</v>
          </cell>
          <cell r="AP7836">
            <v>0</v>
          </cell>
          <cell r="AQ7836">
            <v>0</v>
          </cell>
          <cell r="AR7836">
            <v>0</v>
          </cell>
          <cell r="AS7836">
            <v>0</v>
          </cell>
          <cell r="AT7836">
            <v>1</v>
          </cell>
          <cell r="AU7836">
            <v>1</v>
          </cell>
          <cell r="AV7836">
            <v>1</v>
          </cell>
          <cell r="AW7836">
            <v>1</v>
          </cell>
        </row>
        <row r="7837">
          <cell r="S7837" t="str">
            <v>SANDTOWN-WINCHESTER</v>
          </cell>
          <cell r="AF7837">
            <v>0</v>
          </cell>
          <cell r="AG7837">
            <v>0</v>
          </cell>
          <cell r="AH7837">
            <v>0</v>
          </cell>
          <cell r="AI7837">
            <v>0</v>
          </cell>
          <cell r="AJ7837">
            <v>0</v>
          </cell>
          <cell r="AK7837">
            <v>0</v>
          </cell>
          <cell r="AL7837">
            <v>0</v>
          </cell>
          <cell r="AM7837">
            <v>0</v>
          </cell>
          <cell r="AN7837">
            <v>0</v>
          </cell>
          <cell r="AO7837">
            <v>0</v>
          </cell>
          <cell r="AP7837">
            <v>1</v>
          </cell>
          <cell r="AQ7837">
            <v>1</v>
          </cell>
          <cell r="AR7837">
            <v>1</v>
          </cell>
          <cell r="AS7837">
            <v>1</v>
          </cell>
          <cell r="AT7837">
            <v>1</v>
          </cell>
          <cell r="AU7837">
            <v>1</v>
          </cell>
          <cell r="AV7837">
            <v>1</v>
          </cell>
          <cell r="AW7837">
            <v>1</v>
          </cell>
        </row>
        <row r="7838">
          <cell r="S7838" t="str">
            <v>HANLON-LONGWOOD</v>
          </cell>
          <cell r="AF7838">
            <v>0</v>
          </cell>
          <cell r="AG7838">
            <v>0</v>
          </cell>
          <cell r="AH7838">
            <v>0</v>
          </cell>
          <cell r="AI7838">
            <v>0</v>
          </cell>
          <cell r="AJ7838">
            <v>0</v>
          </cell>
          <cell r="AK7838">
            <v>0</v>
          </cell>
          <cell r="AL7838">
            <v>0</v>
          </cell>
          <cell r="AM7838">
            <v>0</v>
          </cell>
          <cell r="AN7838">
            <v>0</v>
          </cell>
          <cell r="AO7838">
            <v>0</v>
          </cell>
          <cell r="AP7838">
            <v>0</v>
          </cell>
          <cell r="AQ7838">
            <v>0</v>
          </cell>
          <cell r="AR7838">
            <v>0</v>
          </cell>
          <cell r="AS7838">
            <v>0</v>
          </cell>
          <cell r="AT7838">
            <v>0</v>
          </cell>
          <cell r="AU7838">
            <v>1</v>
          </cell>
          <cell r="AV7838">
            <v>1</v>
          </cell>
          <cell r="AW7838">
            <v>1</v>
          </cell>
        </row>
        <row r="7839">
          <cell r="S7839" t="str">
            <v>HARLEM PARK</v>
          </cell>
          <cell r="AF7839">
            <v>0</v>
          </cell>
          <cell r="AG7839">
            <v>0</v>
          </cell>
          <cell r="AH7839">
            <v>0</v>
          </cell>
          <cell r="AI7839">
            <v>0</v>
          </cell>
          <cell r="AJ7839">
            <v>0</v>
          </cell>
          <cell r="AK7839">
            <v>0</v>
          </cell>
          <cell r="AL7839">
            <v>0</v>
          </cell>
          <cell r="AM7839">
            <v>0</v>
          </cell>
          <cell r="AN7839">
            <v>0</v>
          </cell>
          <cell r="AO7839">
            <v>0</v>
          </cell>
          <cell r="AP7839">
            <v>0</v>
          </cell>
          <cell r="AQ7839">
            <v>0</v>
          </cell>
          <cell r="AR7839">
            <v>0</v>
          </cell>
          <cell r="AS7839">
            <v>0</v>
          </cell>
          <cell r="AT7839">
            <v>0</v>
          </cell>
          <cell r="AU7839">
            <v>0</v>
          </cell>
          <cell r="AV7839">
            <v>1</v>
          </cell>
          <cell r="AW7839">
            <v>1</v>
          </cell>
        </row>
        <row r="7840">
          <cell r="S7840" t="str">
            <v>CARROLLTON RIDGE</v>
          </cell>
          <cell r="AF7840">
            <v>0</v>
          </cell>
          <cell r="AG7840">
            <v>0</v>
          </cell>
          <cell r="AH7840">
            <v>0</v>
          </cell>
          <cell r="AI7840">
            <v>0</v>
          </cell>
          <cell r="AJ7840">
            <v>0</v>
          </cell>
          <cell r="AK7840">
            <v>0</v>
          </cell>
          <cell r="AL7840">
            <v>0</v>
          </cell>
          <cell r="AM7840">
            <v>0</v>
          </cell>
          <cell r="AN7840">
            <v>0</v>
          </cell>
          <cell r="AO7840">
            <v>0</v>
          </cell>
          <cell r="AP7840">
            <v>0</v>
          </cell>
          <cell r="AQ7840">
            <v>0</v>
          </cell>
          <cell r="AR7840">
            <v>0</v>
          </cell>
          <cell r="AS7840">
            <v>0</v>
          </cell>
          <cell r="AT7840">
            <v>0</v>
          </cell>
          <cell r="AU7840">
            <v>1</v>
          </cell>
          <cell r="AV7840">
            <v>1</v>
          </cell>
          <cell r="AW7840">
            <v>1</v>
          </cell>
        </row>
        <row r="7841">
          <cell r="S7841" t="str">
            <v>UPTON</v>
          </cell>
          <cell r="AF7841">
            <v>0</v>
          </cell>
          <cell r="AG7841">
            <v>0</v>
          </cell>
          <cell r="AH7841">
            <v>0</v>
          </cell>
          <cell r="AI7841">
            <v>0</v>
          </cell>
          <cell r="AJ7841">
            <v>0</v>
          </cell>
          <cell r="AK7841">
            <v>0</v>
          </cell>
          <cell r="AL7841">
            <v>0</v>
          </cell>
          <cell r="AM7841">
            <v>0</v>
          </cell>
          <cell r="AN7841">
            <v>0</v>
          </cell>
          <cell r="AO7841">
            <v>0</v>
          </cell>
          <cell r="AP7841">
            <v>0</v>
          </cell>
          <cell r="AQ7841">
            <v>0</v>
          </cell>
          <cell r="AR7841">
            <v>0</v>
          </cell>
          <cell r="AS7841">
            <v>0</v>
          </cell>
          <cell r="AT7841">
            <v>1</v>
          </cell>
          <cell r="AU7841">
            <v>1</v>
          </cell>
          <cell r="AV7841">
            <v>1</v>
          </cell>
          <cell r="AW7841">
            <v>1</v>
          </cell>
        </row>
        <row r="7842">
          <cell r="S7842" t="str">
            <v>WASHINGTON VILLAGE</v>
          </cell>
          <cell r="AF7842">
            <v>0</v>
          </cell>
          <cell r="AG7842">
            <v>0</v>
          </cell>
          <cell r="AH7842">
            <v>0</v>
          </cell>
          <cell r="AI7842">
            <v>0</v>
          </cell>
          <cell r="AJ7842">
            <v>0</v>
          </cell>
          <cell r="AK7842">
            <v>0</v>
          </cell>
          <cell r="AL7842">
            <v>0</v>
          </cell>
          <cell r="AM7842">
            <v>0</v>
          </cell>
          <cell r="AN7842">
            <v>0</v>
          </cell>
          <cell r="AO7842">
            <v>0</v>
          </cell>
          <cell r="AP7842">
            <v>0</v>
          </cell>
          <cell r="AQ7842">
            <v>0</v>
          </cell>
          <cell r="AR7842">
            <v>0</v>
          </cell>
          <cell r="AS7842">
            <v>0</v>
          </cell>
          <cell r="AT7842">
            <v>1</v>
          </cell>
          <cell r="AU7842">
            <v>1</v>
          </cell>
          <cell r="AV7842">
            <v>1</v>
          </cell>
          <cell r="AW7842">
            <v>1</v>
          </cell>
        </row>
        <row r="7843">
          <cell r="S7843" t="str">
            <v>WASHINGTON VILLAGE</v>
          </cell>
          <cell r="AF7843">
            <v>0</v>
          </cell>
          <cell r="AG7843">
            <v>0</v>
          </cell>
          <cell r="AH7843">
            <v>0</v>
          </cell>
          <cell r="AI7843">
            <v>0</v>
          </cell>
          <cell r="AJ7843">
            <v>0</v>
          </cell>
          <cell r="AK7843">
            <v>0</v>
          </cell>
          <cell r="AL7843">
            <v>0</v>
          </cell>
          <cell r="AM7843">
            <v>0</v>
          </cell>
          <cell r="AN7843">
            <v>0</v>
          </cell>
          <cell r="AO7843">
            <v>0</v>
          </cell>
          <cell r="AP7843">
            <v>0</v>
          </cell>
          <cell r="AQ7843">
            <v>0</v>
          </cell>
          <cell r="AR7843">
            <v>0</v>
          </cell>
          <cell r="AS7843">
            <v>0</v>
          </cell>
          <cell r="AT7843">
            <v>0</v>
          </cell>
          <cell r="AU7843">
            <v>1</v>
          </cell>
          <cell r="AV7843">
            <v>1</v>
          </cell>
          <cell r="AW7843">
            <v>1</v>
          </cell>
        </row>
        <row r="7844">
          <cell r="S7844" t="str">
            <v>WASHINGTON VILLAGE</v>
          </cell>
          <cell r="AF7844">
            <v>0</v>
          </cell>
          <cell r="AG7844">
            <v>0</v>
          </cell>
          <cell r="AH7844">
            <v>0</v>
          </cell>
          <cell r="AI7844">
            <v>0</v>
          </cell>
          <cell r="AJ7844">
            <v>0</v>
          </cell>
          <cell r="AK7844">
            <v>0</v>
          </cell>
          <cell r="AL7844">
            <v>0</v>
          </cell>
          <cell r="AM7844">
            <v>0</v>
          </cell>
          <cell r="AN7844">
            <v>0</v>
          </cell>
          <cell r="AO7844">
            <v>0</v>
          </cell>
          <cell r="AP7844">
            <v>0</v>
          </cell>
          <cell r="AQ7844">
            <v>0</v>
          </cell>
          <cell r="AR7844">
            <v>0</v>
          </cell>
          <cell r="AS7844">
            <v>0</v>
          </cell>
          <cell r="AT7844">
            <v>0</v>
          </cell>
          <cell r="AU7844">
            <v>1</v>
          </cell>
          <cell r="AV7844">
            <v>1</v>
          </cell>
          <cell r="AW7844">
            <v>1</v>
          </cell>
        </row>
        <row r="7845">
          <cell r="S7845" t="str">
            <v>GREENMOUNT WEST</v>
          </cell>
          <cell r="AF7845">
            <v>0</v>
          </cell>
          <cell r="AG7845">
            <v>0</v>
          </cell>
          <cell r="AH7845">
            <v>0</v>
          </cell>
          <cell r="AI7845">
            <v>0</v>
          </cell>
          <cell r="AJ7845">
            <v>0</v>
          </cell>
          <cell r="AK7845">
            <v>0</v>
          </cell>
          <cell r="AL7845">
            <v>0</v>
          </cell>
          <cell r="AM7845">
            <v>0</v>
          </cell>
          <cell r="AN7845">
            <v>0</v>
          </cell>
          <cell r="AO7845">
            <v>0</v>
          </cell>
          <cell r="AP7845">
            <v>0</v>
          </cell>
          <cell r="AQ7845">
            <v>0</v>
          </cell>
          <cell r="AR7845">
            <v>0</v>
          </cell>
          <cell r="AS7845">
            <v>0</v>
          </cell>
          <cell r="AT7845">
            <v>0</v>
          </cell>
          <cell r="AU7845">
            <v>1</v>
          </cell>
          <cell r="AV7845">
            <v>1</v>
          </cell>
          <cell r="AW7845">
            <v>1</v>
          </cell>
        </row>
        <row r="7846">
          <cell r="S7846" t="str">
            <v>BROADWAY EAST</v>
          </cell>
          <cell r="AF7846">
            <v>0</v>
          </cell>
          <cell r="AG7846">
            <v>0</v>
          </cell>
          <cell r="AH7846">
            <v>0</v>
          </cell>
          <cell r="AI7846">
            <v>0</v>
          </cell>
          <cell r="AJ7846">
            <v>0</v>
          </cell>
          <cell r="AK7846">
            <v>0</v>
          </cell>
          <cell r="AL7846">
            <v>0</v>
          </cell>
          <cell r="AM7846">
            <v>0</v>
          </cell>
          <cell r="AN7846">
            <v>0</v>
          </cell>
          <cell r="AO7846">
            <v>0</v>
          </cell>
          <cell r="AP7846">
            <v>0</v>
          </cell>
          <cell r="AQ7846">
            <v>0</v>
          </cell>
          <cell r="AR7846">
            <v>1</v>
          </cell>
          <cell r="AS7846">
            <v>1</v>
          </cell>
          <cell r="AT7846">
            <v>1</v>
          </cell>
          <cell r="AU7846">
            <v>1</v>
          </cell>
          <cell r="AV7846">
            <v>1</v>
          </cell>
          <cell r="AW7846">
            <v>1</v>
          </cell>
        </row>
        <row r="7847">
          <cell r="S7847" t="str">
            <v>BROADWAY EAST</v>
          </cell>
          <cell r="AF7847">
            <v>0</v>
          </cell>
          <cell r="AG7847">
            <v>0</v>
          </cell>
          <cell r="AH7847">
            <v>0</v>
          </cell>
          <cell r="AI7847">
            <v>0</v>
          </cell>
          <cell r="AJ7847">
            <v>0</v>
          </cell>
          <cell r="AK7847">
            <v>0</v>
          </cell>
          <cell r="AL7847">
            <v>0</v>
          </cell>
          <cell r="AM7847">
            <v>0</v>
          </cell>
          <cell r="AN7847">
            <v>0</v>
          </cell>
          <cell r="AO7847">
            <v>0</v>
          </cell>
          <cell r="AP7847">
            <v>0</v>
          </cell>
          <cell r="AQ7847">
            <v>0</v>
          </cell>
          <cell r="AR7847">
            <v>0</v>
          </cell>
          <cell r="AS7847">
            <v>1</v>
          </cell>
          <cell r="AT7847">
            <v>1</v>
          </cell>
          <cell r="AU7847">
            <v>1</v>
          </cell>
          <cell r="AV7847">
            <v>1</v>
          </cell>
          <cell r="AW7847">
            <v>1</v>
          </cell>
        </row>
        <row r="7848">
          <cell r="S7848" t="str">
            <v>ELLWOOD PARK/MONUMENT</v>
          </cell>
          <cell r="AF7848">
            <v>0</v>
          </cell>
          <cell r="AG7848">
            <v>0</v>
          </cell>
          <cell r="AH7848">
            <v>0</v>
          </cell>
          <cell r="AI7848">
            <v>0</v>
          </cell>
          <cell r="AJ7848">
            <v>0</v>
          </cell>
          <cell r="AK7848">
            <v>0</v>
          </cell>
          <cell r="AL7848">
            <v>0</v>
          </cell>
          <cell r="AM7848">
            <v>0</v>
          </cell>
          <cell r="AN7848">
            <v>0</v>
          </cell>
          <cell r="AO7848">
            <v>0</v>
          </cell>
          <cell r="AP7848">
            <v>0</v>
          </cell>
          <cell r="AQ7848">
            <v>0</v>
          </cell>
          <cell r="AR7848">
            <v>0</v>
          </cell>
          <cell r="AS7848">
            <v>0</v>
          </cell>
          <cell r="AT7848">
            <v>0</v>
          </cell>
          <cell r="AU7848">
            <v>1</v>
          </cell>
          <cell r="AV7848">
            <v>1</v>
          </cell>
          <cell r="AW7848">
            <v>1</v>
          </cell>
        </row>
        <row r="7849">
          <cell r="S7849" t="str">
            <v>MCELDERRY PARK</v>
          </cell>
          <cell r="AF7849">
            <v>0</v>
          </cell>
          <cell r="AG7849">
            <v>0</v>
          </cell>
          <cell r="AH7849">
            <v>0</v>
          </cell>
          <cell r="AI7849">
            <v>0</v>
          </cell>
          <cell r="AJ7849">
            <v>0</v>
          </cell>
          <cell r="AK7849">
            <v>0</v>
          </cell>
          <cell r="AL7849">
            <v>0</v>
          </cell>
          <cell r="AM7849">
            <v>0</v>
          </cell>
          <cell r="AN7849">
            <v>0</v>
          </cell>
          <cell r="AO7849">
            <v>0</v>
          </cell>
          <cell r="AP7849">
            <v>0</v>
          </cell>
          <cell r="AQ7849">
            <v>0</v>
          </cell>
          <cell r="AR7849">
            <v>0</v>
          </cell>
          <cell r="AS7849">
            <v>0</v>
          </cell>
          <cell r="AT7849">
            <v>0</v>
          </cell>
          <cell r="AU7849">
            <v>1</v>
          </cell>
          <cell r="AV7849">
            <v>1</v>
          </cell>
          <cell r="AW7849">
            <v>1</v>
          </cell>
        </row>
        <row r="7850">
          <cell r="S7850" t="str">
            <v>SHIPLEY HILL</v>
          </cell>
          <cell r="AF7850">
            <v>0</v>
          </cell>
          <cell r="AG7850">
            <v>0</v>
          </cell>
          <cell r="AH7850">
            <v>0</v>
          </cell>
          <cell r="AI7850">
            <v>0</v>
          </cell>
          <cell r="AJ7850">
            <v>0</v>
          </cell>
          <cell r="AK7850">
            <v>0</v>
          </cell>
          <cell r="AL7850">
            <v>0</v>
          </cell>
          <cell r="AM7850">
            <v>0</v>
          </cell>
          <cell r="AN7850">
            <v>0</v>
          </cell>
          <cell r="AO7850">
            <v>0</v>
          </cell>
          <cell r="AP7850">
            <v>0</v>
          </cell>
          <cell r="AQ7850">
            <v>0</v>
          </cell>
          <cell r="AR7850">
            <v>1</v>
          </cell>
          <cell r="AS7850">
            <v>1</v>
          </cell>
          <cell r="AT7850">
            <v>1</v>
          </cell>
          <cell r="AU7850">
            <v>1</v>
          </cell>
          <cell r="AV7850">
            <v>1</v>
          </cell>
          <cell r="AW7850">
            <v>1</v>
          </cell>
        </row>
        <row r="7851">
          <cell r="S7851" t="str">
            <v>EDMONDSON VILLAGE</v>
          </cell>
          <cell r="AF7851">
            <v>0</v>
          </cell>
          <cell r="AG7851">
            <v>0</v>
          </cell>
          <cell r="AH7851">
            <v>0</v>
          </cell>
          <cell r="AI7851">
            <v>0</v>
          </cell>
          <cell r="AJ7851">
            <v>0</v>
          </cell>
          <cell r="AK7851">
            <v>0</v>
          </cell>
          <cell r="AL7851">
            <v>0</v>
          </cell>
          <cell r="AM7851">
            <v>0</v>
          </cell>
          <cell r="AN7851">
            <v>0</v>
          </cell>
          <cell r="AO7851">
            <v>0</v>
          </cell>
          <cell r="AP7851">
            <v>0</v>
          </cell>
          <cell r="AQ7851">
            <v>0</v>
          </cell>
          <cell r="AR7851">
            <v>0</v>
          </cell>
          <cell r="AS7851">
            <v>1</v>
          </cell>
          <cell r="AT7851">
            <v>1</v>
          </cell>
          <cell r="AU7851">
            <v>1</v>
          </cell>
          <cell r="AV7851">
            <v>1</v>
          </cell>
          <cell r="AW7851">
            <v>1</v>
          </cell>
        </row>
        <row r="7852">
          <cell r="S7852" t="str">
            <v>PENN NORTH</v>
          </cell>
          <cell r="AF7852">
            <v>0</v>
          </cell>
          <cell r="AG7852">
            <v>0</v>
          </cell>
          <cell r="AH7852">
            <v>0</v>
          </cell>
          <cell r="AI7852">
            <v>0</v>
          </cell>
          <cell r="AJ7852">
            <v>0</v>
          </cell>
          <cell r="AK7852">
            <v>0</v>
          </cell>
          <cell r="AL7852">
            <v>0</v>
          </cell>
          <cell r="AM7852">
            <v>0</v>
          </cell>
          <cell r="AN7852">
            <v>0</v>
          </cell>
          <cell r="AO7852">
            <v>0</v>
          </cell>
          <cell r="AP7852">
            <v>0</v>
          </cell>
          <cell r="AQ7852">
            <v>0</v>
          </cell>
          <cell r="AR7852">
            <v>0</v>
          </cell>
          <cell r="AS7852">
            <v>0</v>
          </cell>
          <cell r="AT7852">
            <v>0</v>
          </cell>
          <cell r="AU7852">
            <v>1</v>
          </cell>
          <cell r="AV7852">
            <v>1</v>
          </cell>
          <cell r="AW7852">
            <v>1</v>
          </cell>
        </row>
        <row r="7853">
          <cell r="S7853" t="str">
            <v>GREEKTOWN</v>
          </cell>
          <cell r="AF7853">
            <v>0</v>
          </cell>
          <cell r="AG7853">
            <v>0</v>
          </cell>
          <cell r="AH7853">
            <v>0</v>
          </cell>
          <cell r="AI7853">
            <v>0</v>
          </cell>
          <cell r="AJ7853">
            <v>0</v>
          </cell>
          <cell r="AK7853">
            <v>0</v>
          </cell>
          <cell r="AL7853">
            <v>0</v>
          </cell>
          <cell r="AM7853">
            <v>0</v>
          </cell>
          <cell r="AN7853">
            <v>0</v>
          </cell>
          <cell r="AO7853">
            <v>0</v>
          </cell>
          <cell r="AP7853">
            <v>0</v>
          </cell>
          <cell r="AQ7853">
            <v>0</v>
          </cell>
          <cell r="AR7853">
            <v>0</v>
          </cell>
          <cell r="AS7853">
            <v>0</v>
          </cell>
          <cell r="AT7853">
            <v>1</v>
          </cell>
          <cell r="AU7853">
            <v>1</v>
          </cell>
          <cell r="AV7853">
            <v>1</v>
          </cell>
          <cell r="AW7853">
            <v>1</v>
          </cell>
        </row>
        <row r="7854">
          <cell r="S7854" t="str">
            <v>CANTON</v>
          </cell>
          <cell r="AF7854">
            <v>0</v>
          </cell>
          <cell r="AG7854">
            <v>0</v>
          </cell>
          <cell r="AH7854">
            <v>0</v>
          </cell>
          <cell r="AI7854">
            <v>0</v>
          </cell>
          <cell r="AJ7854">
            <v>0</v>
          </cell>
          <cell r="AK7854">
            <v>0</v>
          </cell>
          <cell r="AL7854">
            <v>0</v>
          </cell>
          <cell r="AM7854">
            <v>0</v>
          </cell>
          <cell r="AN7854">
            <v>0</v>
          </cell>
          <cell r="AO7854">
            <v>0</v>
          </cell>
          <cell r="AP7854">
            <v>0</v>
          </cell>
          <cell r="AQ7854">
            <v>0</v>
          </cell>
          <cell r="AR7854">
            <v>0</v>
          </cell>
          <cell r="AS7854">
            <v>0</v>
          </cell>
          <cell r="AT7854">
            <v>0</v>
          </cell>
          <cell r="AU7854">
            <v>0</v>
          </cell>
          <cell r="AV7854">
            <v>1</v>
          </cell>
          <cell r="AW7854">
            <v>1</v>
          </cell>
        </row>
        <row r="7855">
          <cell r="S7855" t="str">
            <v>SHIPLEY HILL</v>
          </cell>
          <cell r="AF7855">
            <v>0</v>
          </cell>
          <cell r="AG7855">
            <v>0</v>
          </cell>
          <cell r="AH7855">
            <v>0</v>
          </cell>
          <cell r="AI7855">
            <v>0</v>
          </cell>
          <cell r="AJ7855">
            <v>0</v>
          </cell>
          <cell r="AK7855">
            <v>0</v>
          </cell>
          <cell r="AL7855">
            <v>0</v>
          </cell>
          <cell r="AM7855">
            <v>0</v>
          </cell>
          <cell r="AN7855">
            <v>0</v>
          </cell>
          <cell r="AO7855">
            <v>0</v>
          </cell>
          <cell r="AP7855">
            <v>0</v>
          </cell>
          <cell r="AQ7855">
            <v>0</v>
          </cell>
          <cell r="AR7855">
            <v>1</v>
          </cell>
          <cell r="AS7855">
            <v>1</v>
          </cell>
          <cell r="AT7855">
            <v>1</v>
          </cell>
          <cell r="AU7855">
            <v>1</v>
          </cell>
          <cell r="AV7855">
            <v>1</v>
          </cell>
          <cell r="AW7855">
            <v>1</v>
          </cell>
        </row>
        <row r="7856">
          <cell r="S7856" t="str">
            <v>HARLEM PARK</v>
          </cell>
          <cell r="AF7856">
            <v>0</v>
          </cell>
          <cell r="AG7856">
            <v>0</v>
          </cell>
          <cell r="AH7856">
            <v>0</v>
          </cell>
          <cell r="AI7856">
            <v>0</v>
          </cell>
          <cell r="AJ7856">
            <v>0</v>
          </cell>
          <cell r="AK7856">
            <v>0</v>
          </cell>
          <cell r="AL7856">
            <v>0</v>
          </cell>
          <cell r="AM7856">
            <v>0</v>
          </cell>
          <cell r="AN7856">
            <v>0</v>
          </cell>
          <cell r="AO7856">
            <v>0</v>
          </cell>
          <cell r="AP7856">
            <v>0</v>
          </cell>
          <cell r="AQ7856">
            <v>0</v>
          </cell>
          <cell r="AR7856">
            <v>0</v>
          </cell>
          <cell r="AS7856">
            <v>1</v>
          </cell>
          <cell r="AT7856">
            <v>1</v>
          </cell>
          <cell r="AU7856">
            <v>1</v>
          </cell>
          <cell r="AV7856">
            <v>1</v>
          </cell>
          <cell r="AW7856">
            <v>1</v>
          </cell>
        </row>
        <row r="7857">
          <cell r="S7857" t="str">
            <v>DRUID HEIGHTS</v>
          </cell>
          <cell r="AF7857">
            <v>0</v>
          </cell>
          <cell r="AG7857">
            <v>0</v>
          </cell>
          <cell r="AH7857">
            <v>0</v>
          </cell>
          <cell r="AI7857">
            <v>0</v>
          </cell>
          <cell r="AJ7857">
            <v>0</v>
          </cell>
          <cell r="AK7857">
            <v>0</v>
          </cell>
          <cell r="AL7857">
            <v>0</v>
          </cell>
          <cell r="AM7857">
            <v>0</v>
          </cell>
          <cell r="AN7857">
            <v>0</v>
          </cell>
          <cell r="AO7857">
            <v>0</v>
          </cell>
          <cell r="AP7857">
            <v>0</v>
          </cell>
          <cell r="AQ7857">
            <v>0</v>
          </cell>
          <cell r="AR7857">
            <v>0</v>
          </cell>
          <cell r="AS7857">
            <v>0</v>
          </cell>
          <cell r="AT7857">
            <v>0</v>
          </cell>
          <cell r="AU7857">
            <v>1</v>
          </cell>
          <cell r="AV7857">
            <v>1</v>
          </cell>
          <cell r="AW7857">
            <v>1</v>
          </cell>
        </row>
        <row r="7858">
          <cell r="S7858" t="str">
            <v>OLIVER</v>
          </cell>
          <cell r="AF7858">
            <v>0</v>
          </cell>
          <cell r="AG7858">
            <v>0</v>
          </cell>
          <cell r="AH7858">
            <v>0</v>
          </cell>
          <cell r="AI7858">
            <v>0</v>
          </cell>
          <cell r="AJ7858">
            <v>0</v>
          </cell>
          <cell r="AK7858">
            <v>0</v>
          </cell>
          <cell r="AL7858">
            <v>0</v>
          </cell>
          <cell r="AM7858">
            <v>0</v>
          </cell>
          <cell r="AN7858">
            <v>0</v>
          </cell>
          <cell r="AO7858">
            <v>0</v>
          </cell>
          <cell r="AP7858">
            <v>0</v>
          </cell>
          <cell r="AQ7858">
            <v>0</v>
          </cell>
          <cell r="AR7858">
            <v>0</v>
          </cell>
          <cell r="AS7858">
            <v>0</v>
          </cell>
          <cell r="AT7858">
            <v>0</v>
          </cell>
          <cell r="AU7858">
            <v>1</v>
          </cell>
          <cell r="AV7858">
            <v>1</v>
          </cell>
          <cell r="AW7858">
            <v>1</v>
          </cell>
        </row>
        <row r="7859">
          <cell r="S7859" t="str">
            <v>BEREA</v>
          </cell>
          <cell r="AF7859">
            <v>0</v>
          </cell>
          <cell r="AG7859">
            <v>0</v>
          </cell>
          <cell r="AH7859">
            <v>0</v>
          </cell>
          <cell r="AI7859">
            <v>0</v>
          </cell>
          <cell r="AJ7859">
            <v>0</v>
          </cell>
          <cell r="AK7859">
            <v>0</v>
          </cell>
          <cell r="AL7859">
            <v>0</v>
          </cell>
          <cell r="AM7859">
            <v>0</v>
          </cell>
          <cell r="AN7859">
            <v>0</v>
          </cell>
          <cell r="AO7859">
            <v>0</v>
          </cell>
          <cell r="AP7859">
            <v>0</v>
          </cell>
          <cell r="AQ7859">
            <v>0</v>
          </cell>
          <cell r="AR7859">
            <v>0</v>
          </cell>
          <cell r="AS7859">
            <v>0</v>
          </cell>
          <cell r="AT7859">
            <v>1</v>
          </cell>
          <cell r="AU7859">
            <v>1</v>
          </cell>
          <cell r="AV7859">
            <v>1</v>
          </cell>
          <cell r="AW7859">
            <v>1</v>
          </cell>
        </row>
        <row r="7860">
          <cell r="S7860" t="str">
            <v>MCELDERRY PARK</v>
          </cell>
          <cell r="AF7860">
            <v>0</v>
          </cell>
          <cell r="AG7860">
            <v>0</v>
          </cell>
          <cell r="AH7860">
            <v>0</v>
          </cell>
          <cell r="AI7860">
            <v>0</v>
          </cell>
          <cell r="AJ7860">
            <v>0</v>
          </cell>
          <cell r="AK7860">
            <v>0</v>
          </cell>
          <cell r="AL7860">
            <v>0</v>
          </cell>
          <cell r="AM7860">
            <v>0</v>
          </cell>
          <cell r="AN7860">
            <v>0</v>
          </cell>
          <cell r="AO7860">
            <v>0</v>
          </cell>
          <cell r="AP7860">
            <v>0</v>
          </cell>
          <cell r="AQ7860">
            <v>0</v>
          </cell>
          <cell r="AR7860">
            <v>0</v>
          </cell>
          <cell r="AS7860">
            <v>0</v>
          </cell>
          <cell r="AT7860">
            <v>0</v>
          </cell>
          <cell r="AU7860">
            <v>1</v>
          </cell>
          <cell r="AV7860">
            <v>1</v>
          </cell>
          <cell r="AW7860">
            <v>1</v>
          </cell>
        </row>
        <row r="7861">
          <cell r="S7861" t="str">
            <v>PARK CIRCLE</v>
          </cell>
          <cell r="AF7861">
            <v>0</v>
          </cell>
          <cell r="AG7861">
            <v>0</v>
          </cell>
          <cell r="AH7861">
            <v>0</v>
          </cell>
          <cell r="AI7861">
            <v>0</v>
          </cell>
          <cell r="AJ7861">
            <v>0</v>
          </cell>
          <cell r="AK7861">
            <v>0</v>
          </cell>
          <cell r="AL7861">
            <v>0</v>
          </cell>
          <cell r="AM7861">
            <v>0</v>
          </cell>
          <cell r="AN7861">
            <v>0</v>
          </cell>
          <cell r="AO7861">
            <v>0</v>
          </cell>
          <cell r="AP7861">
            <v>0</v>
          </cell>
          <cell r="AQ7861">
            <v>0</v>
          </cell>
          <cell r="AR7861">
            <v>0</v>
          </cell>
          <cell r="AS7861">
            <v>0</v>
          </cell>
          <cell r="AT7861">
            <v>1</v>
          </cell>
          <cell r="AU7861">
            <v>1</v>
          </cell>
          <cell r="AV7861">
            <v>1</v>
          </cell>
          <cell r="AW7861">
            <v>1</v>
          </cell>
        </row>
        <row r="7862">
          <cell r="S7862" t="str">
            <v>TOWANDA-GRANTLEY</v>
          </cell>
          <cell r="AF7862">
            <v>0</v>
          </cell>
          <cell r="AG7862">
            <v>0</v>
          </cell>
          <cell r="AH7862">
            <v>0</v>
          </cell>
          <cell r="AI7862">
            <v>0</v>
          </cell>
          <cell r="AJ7862">
            <v>0</v>
          </cell>
          <cell r="AK7862">
            <v>0</v>
          </cell>
          <cell r="AL7862">
            <v>0</v>
          </cell>
          <cell r="AM7862">
            <v>0</v>
          </cell>
          <cell r="AN7862">
            <v>0</v>
          </cell>
          <cell r="AO7862">
            <v>0</v>
          </cell>
          <cell r="AP7862">
            <v>0</v>
          </cell>
          <cell r="AQ7862">
            <v>0</v>
          </cell>
          <cell r="AR7862">
            <v>0</v>
          </cell>
          <cell r="AS7862">
            <v>0</v>
          </cell>
          <cell r="AT7862">
            <v>0</v>
          </cell>
          <cell r="AU7862">
            <v>1</v>
          </cell>
          <cell r="AV7862">
            <v>1</v>
          </cell>
          <cell r="AW7862">
            <v>1</v>
          </cell>
        </row>
        <row r="7863">
          <cell r="S7863" t="str">
            <v>MONDAWMIN</v>
          </cell>
          <cell r="AF7863">
            <v>0</v>
          </cell>
          <cell r="AG7863">
            <v>0</v>
          </cell>
          <cell r="AH7863">
            <v>0</v>
          </cell>
          <cell r="AI7863">
            <v>0</v>
          </cell>
          <cell r="AJ7863">
            <v>0</v>
          </cell>
          <cell r="AK7863">
            <v>0</v>
          </cell>
          <cell r="AL7863">
            <v>0</v>
          </cell>
          <cell r="AM7863">
            <v>0</v>
          </cell>
          <cell r="AN7863">
            <v>0</v>
          </cell>
          <cell r="AO7863">
            <v>0</v>
          </cell>
          <cell r="AP7863">
            <v>0</v>
          </cell>
          <cell r="AQ7863">
            <v>0</v>
          </cell>
          <cell r="AR7863">
            <v>0</v>
          </cell>
          <cell r="AS7863">
            <v>0</v>
          </cell>
          <cell r="AT7863">
            <v>0</v>
          </cell>
          <cell r="AU7863">
            <v>1</v>
          </cell>
          <cell r="AV7863">
            <v>1</v>
          </cell>
          <cell r="AW7863">
            <v>1</v>
          </cell>
        </row>
        <row r="7864">
          <cell r="S7864" t="str">
            <v>MONDAWMIN</v>
          </cell>
          <cell r="AF7864">
            <v>0</v>
          </cell>
          <cell r="AG7864">
            <v>0</v>
          </cell>
          <cell r="AH7864">
            <v>0</v>
          </cell>
          <cell r="AI7864">
            <v>0</v>
          </cell>
          <cell r="AJ7864">
            <v>0</v>
          </cell>
          <cell r="AK7864">
            <v>0</v>
          </cell>
          <cell r="AL7864">
            <v>0</v>
          </cell>
          <cell r="AM7864">
            <v>0</v>
          </cell>
          <cell r="AN7864">
            <v>0</v>
          </cell>
          <cell r="AO7864">
            <v>0</v>
          </cell>
          <cell r="AP7864">
            <v>0</v>
          </cell>
          <cell r="AQ7864">
            <v>0</v>
          </cell>
          <cell r="AR7864">
            <v>0</v>
          </cell>
          <cell r="AS7864">
            <v>0</v>
          </cell>
          <cell r="AT7864">
            <v>1</v>
          </cell>
          <cell r="AU7864">
            <v>1</v>
          </cell>
          <cell r="AV7864">
            <v>1</v>
          </cell>
          <cell r="AW7864">
            <v>1</v>
          </cell>
        </row>
        <row r="7865">
          <cell r="S7865" t="str">
            <v>PARK CIRCLE</v>
          </cell>
          <cell r="AF7865">
            <v>0</v>
          </cell>
          <cell r="AG7865">
            <v>0</v>
          </cell>
          <cell r="AH7865">
            <v>0</v>
          </cell>
          <cell r="AI7865">
            <v>0</v>
          </cell>
          <cell r="AJ7865">
            <v>0</v>
          </cell>
          <cell r="AK7865">
            <v>0</v>
          </cell>
          <cell r="AL7865">
            <v>0</v>
          </cell>
          <cell r="AM7865">
            <v>0</v>
          </cell>
          <cell r="AN7865">
            <v>0</v>
          </cell>
          <cell r="AO7865">
            <v>0</v>
          </cell>
          <cell r="AP7865">
            <v>0</v>
          </cell>
          <cell r="AQ7865">
            <v>0</v>
          </cell>
          <cell r="AR7865">
            <v>0</v>
          </cell>
          <cell r="AS7865">
            <v>1</v>
          </cell>
          <cell r="AT7865">
            <v>1</v>
          </cell>
          <cell r="AU7865">
            <v>1</v>
          </cell>
          <cell r="AV7865">
            <v>1</v>
          </cell>
          <cell r="AW7865">
            <v>1</v>
          </cell>
        </row>
        <row r="7866">
          <cell r="S7866" t="str">
            <v>PARK CIRCLE</v>
          </cell>
          <cell r="AF7866">
            <v>0</v>
          </cell>
          <cell r="AG7866">
            <v>0</v>
          </cell>
          <cell r="AH7866">
            <v>0</v>
          </cell>
          <cell r="AI7866">
            <v>0</v>
          </cell>
          <cell r="AJ7866">
            <v>0</v>
          </cell>
          <cell r="AK7866">
            <v>0</v>
          </cell>
          <cell r="AL7866">
            <v>0</v>
          </cell>
          <cell r="AM7866">
            <v>0</v>
          </cell>
          <cell r="AN7866">
            <v>0</v>
          </cell>
          <cell r="AO7866">
            <v>0</v>
          </cell>
          <cell r="AP7866">
            <v>0</v>
          </cell>
          <cell r="AQ7866">
            <v>0</v>
          </cell>
          <cell r="AR7866">
            <v>0</v>
          </cell>
          <cell r="AS7866">
            <v>1</v>
          </cell>
          <cell r="AT7866">
            <v>1</v>
          </cell>
          <cell r="AU7866">
            <v>1</v>
          </cell>
          <cell r="AV7866">
            <v>1</v>
          </cell>
          <cell r="AW7866">
            <v>1</v>
          </cell>
        </row>
        <row r="7867">
          <cell r="S7867" t="str">
            <v>PARK CIRCLE</v>
          </cell>
          <cell r="AF7867">
            <v>0</v>
          </cell>
          <cell r="AG7867">
            <v>0</v>
          </cell>
          <cell r="AH7867">
            <v>0</v>
          </cell>
          <cell r="AI7867">
            <v>0</v>
          </cell>
          <cell r="AJ7867">
            <v>0</v>
          </cell>
          <cell r="AK7867">
            <v>0</v>
          </cell>
          <cell r="AL7867">
            <v>0</v>
          </cell>
          <cell r="AM7867">
            <v>0</v>
          </cell>
          <cell r="AN7867">
            <v>0</v>
          </cell>
          <cell r="AO7867">
            <v>0</v>
          </cell>
          <cell r="AP7867">
            <v>0</v>
          </cell>
          <cell r="AQ7867">
            <v>0</v>
          </cell>
          <cell r="AR7867">
            <v>0</v>
          </cell>
          <cell r="AS7867">
            <v>1</v>
          </cell>
          <cell r="AT7867">
            <v>1</v>
          </cell>
          <cell r="AU7867">
            <v>1</v>
          </cell>
          <cell r="AV7867">
            <v>1</v>
          </cell>
          <cell r="AW7867">
            <v>1</v>
          </cell>
        </row>
        <row r="7868">
          <cell r="S7868" t="str">
            <v>PENN NORTH</v>
          </cell>
          <cell r="AF7868">
            <v>0</v>
          </cell>
          <cell r="AG7868">
            <v>0</v>
          </cell>
          <cell r="AH7868">
            <v>0</v>
          </cell>
          <cell r="AI7868">
            <v>0</v>
          </cell>
          <cell r="AJ7868">
            <v>0</v>
          </cell>
          <cell r="AK7868">
            <v>0</v>
          </cell>
          <cell r="AL7868">
            <v>0</v>
          </cell>
          <cell r="AM7868">
            <v>0</v>
          </cell>
          <cell r="AN7868">
            <v>0</v>
          </cell>
          <cell r="AO7868">
            <v>0</v>
          </cell>
          <cell r="AP7868">
            <v>0</v>
          </cell>
          <cell r="AQ7868">
            <v>0</v>
          </cell>
          <cell r="AR7868">
            <v>0</v>
          </cell>
          <cell r="AS7868">
            <v>0</v>
          </cell>
          <cell r="AT7868">
            <v>1</v>
          </cell>
          <cell r="AU7868">
            <v>1</v>
          </cell>
          <cell r="AV7868">
            <v>1</v>
          </cell>
          <cell r="AW7868">
            <v>1</v>
          </cell>
        </row>
        <row r="7869">
          <cell r="S7869" t="str">
            <v>RESERVOIR HILL</v>
          </cell>
          <cell r="AF7869">
            <v>0</v>
          </cell>
          <cell r="AG7869">
            <v>0</v>
          </cell>
          <cell r="AH7869">
            <v>0</v>
          </cell>
          <cell r="AI7869">
            <v>0</v>
          </cell>
          <cell r="AJ7869">
            <v>0</v>
          </cell>
          <cell r="AK7869">
            <v>0</v>
          </cell>
          <cell r="AL7869">
            <v>0</v>
          </cell>
          <cell r="AM7869">
            <v>0</v>
          </cell>
          <cell r="AN7869">
            <v>0</v>
          </cell>
          <cell r="AO7869">
            <v>0</v>
          </cell>
          <cell r="AP7869">
            <v>0</v>
          </cell>
          <cell r="AQ7869">
            <v>0</v>
          </cell>
          <cell r="AR7869">
            <v>0</v>
          </cell>
          <cell r="AS7869">
            <v>0</v>
          </cell>
          <cell r="AT7869">
            <v>0</v>
          </cell>
          <cell r="AU7869">
            <v>1</v>
          </cell>
          <cell r="AV7869">
            <v>1</v>
          </cell>
          <cell r="AW7869">
            <v>1</v>
          </cell>
        </row>
        <row r="7870">
          <cell r="S7870" t="str">
            <v>EAST BALTIMORE MIDWAY</v>
          </cell>
          <cell r="AF7870">
            <v>0</v>
          </cell>
          <cell r="AG7870">
            <v>0</v>
          </cell>
          <cell r="AH7870">
            <v>0</v>
          </cell>
          <cell r="AI7870">
            <v>0</v>
          </cell>
          <cell r="AJ7870">
            <v>0</v>
          </cell>
          <cell r="AK7870">
            <v>0</v>
          </cell>
          <cell r="AL7870">
            <v>0</v>
          </cell>
          <cell r="AM7870">
            <v>0</v>
          </cell>
          <cell r="AN7870">
            <v>0</v>
          </cell>
          <cell r="AO7870">
            <v>0</v>
          </cell>
          <cell r="AP7870">
            <v>0</v>
          </cell>
          <cell r="AQ7870">
            <v>0</v>
          </cell>
          <cell r="AR7870">
            <v>0</v>
          </cell>
          <cell r="AS7870">
            <v>1</v>
          </cell>
          <cell r="AT7870">
            <v>1</v>
          </cell>
          <cell r="AU7870">
            <v>1</v>
          </cell>
          <cell r="AV7870">
            <v>1</v>
          </cell>
          <cell r="AW7870">
            <v>1</v>
          </cell>
        </row>
        <row r="7871">
          <cell r="S7871" t="str">
            <v>LANGSTON HUGHES</v>
          </cell>
          <cell r="AF7871">
            <v>0</v>
          </cell>
          <cell r="AG7871">
            <v>0</v>
          </cell>
          <cell r="AH7871">
            <v>0</v>
          </cell>
          <cell r="AI7871">
            <v>0</v>
          </cell>
          <cell r="AJ7871">
            <v>0</v>
          </cell>
          <cell r="AK7871">
            <v>0</v>
          </cell>
          <cell r="AL7871">
            <v>0</v>
          </cell>
          <cell r="AM7871">
            <v>0</v>
          </cell>
          <cell r="AN7871">
            <v>0</v>
          </cell>
          <cell r="AO7871">
            <v>0</v>
          </cell>
          <cell r="AP7871">
            <v>0</v>
          </cell>
          <cell r="AQ7871">
            <v>0</v>
          </cell>
          <cell r="AR7871">
            <v>0</v>
          </cell>
          <cell r="AS7871">
            <v>0</v>
          </cell>
          <cell r="AT7871">
            <v>0</v>
          </cell>
          <cell r="AU7871">
            <v>1</v>
          </cell>
          <cell r="AV7871">
            <v>1</v>
          </cell>
          <cell r="AW7871">
            <v>1</v>
          </cell>
        </row>
        <row r="7872">
          <cell r="S7872" t="str">
            <v>CENTRAL PARK HEIGHTS</v>
          </cell>
          <cell r="AF7872">
            <v>0</v>
          </cell>
          <cell r="AG7872">
            <v>0</v>
          </cell>
          <cell r="AH7872">
            <v>0</v>
          </cell>
          <cell r="AI7872">
            <v>0</v>
          </cell>
          <cell r="AJ7872">
            <v>0</v>
          </cell>
          <cell r="AK7872">
            <v>0</v>
          </cell>
          <cell r="AL7872">
            <v>0</v>
          </cell>
          <cell r="AM7872">
            <v>0</v>
          </cell>
          <cell r="AN7872">
            <v>0</v>
          </cell>
          <cell r="AO7872">
            <v>0</v>
          </cell>
          <cell r="AP7872">
            <v>0</v>
          </cell>
          <cell r="AQ7872">
            <v>1</v>
          </cell>
          <cell r="AR7872">
            <v>1</v>
          </cell>
          <cell r="AS7872">
            <v>1</v>
          </cell>
          <cell r="AT7872">
            <v>1</v>
          </cell>
          <cell r="AU7872">
            <v>1</v>
          </cell>
          <cell r="AV7872">
            <v>1</v>
          </cell>
          <cell r="AW7872">
            <v>1</v>
          </cell>
        </row>
        <row r="7873">
          <cell r="S7873" t="str">
            <v>RESERVOIR HILL</v>
          </cell>
          <cell r="AF7873">
            <v>0</v>
          </cell>
          <cell r="AG7873">
            <v>0</v>
          </cell>
          <cell r="AH7873">
            <v>0</v>
          </cell>
          <cell r="AI7873">
            <v>0</v>
          </cell>
          <cell r="AJ7873">
            <v>0</v>
          </cell>
          <cell r="AK7873">
            <v>0</v>
          </cell>
          <cell r="AL7873">
            <v>0</v>
          </cell>
          <cell r="AM7873">
            <v>0</v>
          </cell>
          <cell r="AN7873">
            <v>0</v>
          </cell>
          <cell r="AO7873">
            <v>0</v>
          </cell>
          <cell r="AP7873">
            <v>0</v>
          </cell>
          <cell r="AQ7873">
            <v>0</v>
          </cell>
          <cell r="AR7873">
            <v>0</v>
          </cell>
          <cell r="AS7873">
            <v>0</v>
          </cell>
          <cell r="AT7873">
            <v>0</v>
          </cell>
          <cell r="AU7873">
            <v>1</v>
          </cell>
          <cell r="AV7873">
            <v>1</v>
          </cell>
          <cell r="AW7873">
            <v>1</v>
          </cell>
        </row>
        <row r="7874">
          <cell r="S7874" t="str">
            <v>PARK CIRCLE</v>
          </cell>
          <cell r="AF7874">
            <v>0</v>
          </cell>
          <cell r="AG7874">
            <v>0</v>
          </cell>
          <cell r="AH7874">
            <v>0</v>
          </cell>
          <cell r="AI7874">
            <v>0</v>
          </cell>
          <cell r="AJ7874">
            <v>0</v>
          </cell>
          <cell r="AK7874">
            <v>0</v>
          </cell>
          <cell r="AL7874">
            <v>0</v>
          </cell>
          <cell r="AM7874">
            <v>0</v>
          </cell>
          <cell r="AN7874">
            <v>0</v>
          </cell>
          <cell r="AO7874">
            <v>0</v>
          </cell>
          <cell r="AP7874">
            <v>0</v>
          </cell>
          <cell r="AQ7874">
            <v>1</v>
          </cell>
          <cell r="AR7874">
            <v>1</v>
          </cell>
          <cell r="AS7874">
            <v>1</v>
          </cell>
          <cell r="AT7874">
            <v>1</v>
          </cell>
          <cell r="AU7874">
            <v>1</v>
          </cell>
          <cell r="AV7874">
            <v>1</v>
          </cell>
          <cell r="AW7874">
            <v>1</v>
          </cell>
        </row>
        <row r="7875">
          <cell r="S7875" t="str">
            <v>HAMPDEN</v>
          </cell>
          <cell r="AF7875">
            <v>0</v>
          </cell>
          <cell r="AG7875">
            <v>0</v>
          </cell>
          <cell r="AH7875">
            <v>0</v>
          </cell>
          <cell r="AI7875">
            <v>0</v>
          </cell>
          <cell r="AJ7875">
            <v>0</v>
          </cell>
          <cell r="AK7875">
            <v>0</v>
          </cell>
          <cell r="AL7875">
            <v>0</v>
          </cell>
          <cell r="AM7875">
            <v>0</v>
          </cell>
          <cell r="AN7875">
            <v>0</v>
          </cell>
          <cell r="AO7875">
            <v>0</v>
          </cell>
          <cell r="AP7875">
            <v>0</v>
          </cell>
          <cell r="AQ7875">
            <v>0</v>
          </cell>
          <cell r="AR7875">
            <v>0</v>
          </cell>
          <cell r="AS7875">
            <v>0</v>
          </cell>
          <cell r="AT7875">
            <v>0</v>
          </cell>
          <cell r="AU7875">
            <v>0</v>
          </cell>
          <cell r="AV7875">
            <v>1</v>
          </cell>
          <cell r="AW7875">
            <v>1</v>
          </cell>
        </row>
        <row r="7876">
          <cell r="S7876" t="str">
            <v>FRANKLINTOWN ROAD</v>
          </cell>
          <cell r="AF7876">
            <v>0</v>
          </cell>
          <cell r="AG7876">
            <v>0</v>
          </cell>
          <cell r="AH7876">
            <v>0</v>
          </cell>
          <cell r="AI7876">
            <v>0</v>
          </cell>
          <cell r="AJ7876">
            <v>0</v>
          </cell>
          <cell r="AK7876">
            <v>0</v>
          </cell>
          <cell r="AL7876">
            <v>0</v>
          </cell>
          <cell r="AM7876">
            <v>0</v>
          </cell>
          <cell r="AN7876">
            <v>0</v>
          </cell>
          <cell r="AO7876">
            <v>0</v>
          </cell>
          <cell r="AP7876">
            <v>0</v>
          </cell>
          <cell r="AQ7876">
            <v>1</v>
          </cell>
          <cell r="AR7876">
            <v>1</v>
          </cell>
          <cell r="AS7876">
            <v>1</v>
          </cell>
          <cell r="AT7876">
            <v>1</v>
          </cell>
          <cell r="AU7876">
            <v>1</v>
          </cell>
          <cell r="AV7876">
            <v>1</v>
          </cell>
          <cell r="AW7876">
            <v>1</v>
          </cell>
        </row>
        <row r="7877">
          <cell r="S7877" t="str">
            <v>CENTRAL PARK HEIGHTS</v>
          </cell>
          <cell r="AF7877">
            <v>0</v>
          </cell>
          <cell r="AG7877">
            <v>0</v>
          </cell>
          <cell r="AH7877">
            <v>0</v>
          </cell>
          <cell r="AI7877">
            <v>0</v>
          </cell>
          <cell r="AJ7877">
            <v>0</v>
          </cell>
          <cell r="AK7877">
            <v>0</v>
          </cell>
          <cell r="AL7877">
            <v>0</v>
          </cell>
          <cell r="AM7877">
            <v>0</v>
          </cell>
          <cell r="AN7877">
            <v>0</v>
          </cell>
          <cell r="AO7877">
            <v>0</v>
          </cell>
          <cell r="AP7877">
            <v>0</v>
          </cell>
          <cell r="AQ7877">
            <v>0</v>
          </cell>
          <cell r="AR7877">
            <v>0</v>
          </cell>
          <cell r="AS7877">
            <v>0</v>
          </cell>
          <cell r="AT7877">
            <v>0</v>
          </cell>
          <cell r="AU7877">
            <v>1</v>
          </cell>
          <cell r="AV7877">
            <v>1</v>
          </cell>
          <cell r="AW7877">
            <v>1</v>
          </cell>
        </row>
        <row r="7878">
          <cell r="S7878" t="str">
            <v>CARROLLTON RIDGE</v>
          </cell>
          <cell r="AF7878">
            <v>0</v>
          </cell>
          <cell r="AG7878">
            <v>0</v>
          </cell>
          <cell r="AH7878">
            <v>0</v>
          </cell>
          <cell r="AI7878">
            <v>0</v>
          </cell>
          <cell r="AJ7878">
            <v>0</v>
          </cell>
          <cell r="AK7878">
            <v>0</v>
          </cell>
          <cell r="AL7878">
            <v>0</v>
          </cell>
          <cell r="AM7878">
            <v>0</v>
          </cell>
          <cell r="AN7878">
            <v>0</v>
          </cell>
          <cell r="AO7878">
            <v>0</v>
          </cell>
          <cell r="AP7878">
            <v>0</v>
          </cell>
          <cell r="AQ7878">
            <v>0</v>
          </cell>
          <cell r="AR7878">
            <v>1</v>
          </cell>
          <cell r="AS7878">
            <v>1</v>
          </cell>
          <cell r="AT7878">
            <v>1</v>
          </cell>
          <cell r="AU7878">
            <v>1</v>
          </cell>
          <cell r="AV7878">
            <v>1</v>
          </cell>
          <cell r="AW7878">
            <v>1</v>
          </cell>
        </row>
        <row r="7879">
          <cell r="S7879" t="str">
            <v>CARROLLTON RIDGE</v>
          </cell>
          <cell r="AF7879">
            <v>0</v>
          </cell>
          <cell r="AG7879">
            <v>0</v>
          </cell>
          <cell r="AH7879">
            <v>0</v>
          </cell>
          <cell r="AI7879">
            <v>0</v>
          </cell>
          <cell r="AJ7879">
            <v>0</v>
          </cell>
          <cell r="AK7879">
            <v>0</v>
          </cell>
          <cell r="AL7879">
            <v>0</v>
          </cell>
          <cell r="AM7879">
            <v>0</v>
          </cell>
          <cell r="AN7879">
            <v>0</v>
          </cell>
          <cell r="AO7879">
            <v>0</v>
          </cell>
          <cell r="AP7879">
            <v>0</v>
          </cell>
          <cell r="AQ7879">
            <v>1</v>
          </cell>
          <cell r="AR7879">
            <v>1</v>
          </cell>
          <cell r="AS7879">
            <v>1</v>
          </cell>
          <cell r="AT7879">
            <v>1</v>
          </cell>
          <cell r="AU7879">
            <v>1</v>
          </cell>
          <cell r="AV7879">
            <v>1</v>
          </cell>
          <cell r="AW7879">
            <v>1</v>
          </cell>
        </row>
        <row r="7880">
          <cell r="S7880" t="str">
            <v>UPTON</v>
          </cell>
          <cell r="AF7880">
            <v>0</v>
          </cell>
          <cell r="AG7880">
            <v>0</v>
          </cell>
          <cell r="AH7880">
            <v>0</v>
          </cell>
          <cell r="AI7880">
            <v>0</v>
          </cell>
          <cell r="AJ7880">
            <v>0</v>
          </cell>
          <cell r="AK7880">
            <v>0</v>
          </cell>
          <cell r="AL7880">
            <v>0</v>
          </cell>
          <cell r="AM7880">
            <v>0</v>
          </cell>
          <cell r="AN7880">
            <v>0</v>
          </cell>
          <cell r="AO7880">
            <v>0</v>
          </cell>
          <cell r="AP7880">
            <v>0</v>
          </cell>
          <cell r="AQ7880">
            <v>0</v>
          </cell>
          <cell r="AR7880">
            <v>0</v>
          </cell>
          <cell r="AS7880">
            <v>0</v>
          </cell>
          <cell r="AT7880">
            <v>0</v>
          </cell>
          <cell r="AU7880">
            <v>0</v>
          </cell>
          <cell r="AV7880">
            <v>1</v>
          </cell>
          <cell r="AW7880">
            <v>1</v>
          </cell>
        </row>
        <row r="7881">
          <cell r="S7881" t="str">
            <v>SBIC</v>
          </cell>
          <cell r="AF7881">
            <v>0</v>
          </cell>
          <cell r="AG7881">
            <v>0</v>
          </cell>
          <cell r="AH7881">
            <v>0</v>
          </cell>
          <cell r="AI7881">
            <v>0</v>
          </cell>
          <cell r="AJ7881">
            <v>0</v>
          </cell>
          <cell r="AK7881">
            <v>0</v>
          </cell>
          <cell r="AL7881">
            <v>0</v>
          </cell>
          <cell r="AM7881">
            <v>0</v>
          </cell>
          <cell r="AN7881">
            <v>0</v>
          </cell>
          <cell r="AO7881">
            <v>0</v>
          </cell>
          <cell r="AP7881">
            <v>0</v>
          </cell>
          <cell r="AQ7881">
            <v>0</v>
          </cell>
          <cell r="AR7881">
            <v>1</v>
          </cell>
          <cell r="AS7881">
            <v>1</v>
          </cell>
          <cell r="AT7881">
            <v>1</v>
          </cell>
          <cell r="AU7881">
            <v>1</v>
          </cell>
          <cell r="AV7881">
            <v>1</v>
          </cell>
          <cell r="AW7881">
            <v>1</v>
          </cell>
        </row>
        <row r="7882">
          <cell r="S7882" t="str">
            <v>GREENSPRING</v>
          </cell>
          <cell r="AF7882">
            <v>0</v>
          </cell>
          <cell r="AG7882">
            <v>0</v>
          </cell>
          <cell r="AH7882">
            <v>0</v>
          </cell>
          <cell r="AI7882">
            <v>0</v>
          </cell>
          <cell r="AJ7882">
            <v>0</v>
          </cell>
          <cell r="AK7882">
            <v>0</v>
          </cell>
          <cell r="AL7882">
            <v>0</v>
          </cell>
          <cell r="AM7882">
            <v>0</v>
          </cell>
          <cell r="AN7882">
            <v>0</v>
          </cell>
          <cell r="AO7882">
            <v>0</v>
          </cell>
          <cell r="AP7882">
            <v>0</v>
          </cell>
          <cell r="AQ7882">
            <v>0</v>
          </cell>
          <cell r="AR7882">
            <v>0</v>
          </cell>
          <cell r="AS7882">
            <v>0</v>
          </cell>
          <cell r="AT7882">
            <v>1</v>
          </cell>
          <cell r="AU7882">
            <v>1</v>
          </cell>
          <cell r="AV7882">
            <v>1</v>
          </cell>
          <cell r="AW7882">
            <v>1</v>
          </cell>
        </row>
        <row r="7883">
          <cell r="S7883" t="str">
            <v>GREENSPRING</v>
          </cell>
          <cell r="AF7883">
            <v>0</v>
          </cell>
          <cell r="AG7883">
            <v>0</v>
          </cell>
          <cell r="AH7883">
            <v>0</v>
          </cell>
          <cell r="AI7883">
            <v>0</v>
          </cell>
          <cell r="AJ7883">
            <v>0</v>
          </cell>
          <cell r="AK7883">
            <v>0</v>
          </cell>
          <cell r="AL7883">
            <v>0</v>
          </cell>
          <cell r="AM7883">
            <v>0</v>
          </cell>
          <cell r="AN7883">
            <v>0</v>
          </cell>
          <cell r="AO7883">
            <v>0</v>
          </cell>
          <cell r="AP7883">
            <v>0</v>
          </cell>
          <cell r="AQ7883">
            <v>0</v>
          </cell>
          <cell r="AR7883">
            <v>0</v>
          </cell>
          <cell r="AS7883">
            <v>1</v>
          </cell>
          <cell r="AT7883">
            <v>1</v>
          </cell>
          <cell r="AU7883">
            <v>1</v>
          </cell>
          <cell r="AV7883">
            <v>1</v>
          </cell>
          <cell r="AW7883">
            <v>1</v>
          </cell>
        </row>
        <row r="7884">
          <cell r="S7884" t="str">
            <v>GREENSPRING</v>
          </cell>
          <cell r="AF7884">
            <v>0</v>
          </cell>
          <cell r="AG7884">
            <v>0</v>
          </cell>
          <cell r="AH7884">
            <v>0</v>
          </cell>
          <cell r="AI7884">
            <v>0</v>
          </cell>
          <cell r="AJ7884">
            <v>0</v>
          </cell>
          <cell r="AK7884">
            <v>0</v>
          </cell>
          <cell r="AL7884">
            <v>0</v>
          </cell>
          <cell r="AM7884">
            <v>0</v>
          </cell>
          <cell r="AN7884">
            <v>0</v>
          </cell>
          <cell r="AO7884">
            <v>0</v>
          </cell>
          <cell r="AP7884">
            <v>0</v>
          </cell>
          <cell r="AQ7884">
            <v>0</v>
          </cell>
          <cell r="AR7884">
            <v>0</v>
          </cell>
          <cell r="AS7884">
            <v>1</v>
          </cell>
          <cell r="AT7884">
            <v>1</v>
          </cell>
          <cell r="AU7884">
            <v>1</v>
          </cell>
          <cell r="AV7884">
            <v>1</v>
          </cell>
          <cell r="AW7884">
            <v>1</v>
          </cell>
        </row>
        <row r="7885">
          <cell r="S7885" t="str">
            <v>MADISON-EASTEND</v>
          </cell>
          <cell r="AF7885">
            <v>0</v>
          </cell>
          <cell r="AG7885">
            <v>0</v>
          </cell>
          <cell r="AH7885">
            <v>0</v>
          </cell>
          <cell r="AI7885">
            <v>0</v>
          </cell>
          <cell r="AJ7885">
            <v>0</v>
          </cell>
          <cell r="AK7885">
            <v>0</v>
          </cell>
          <cell r="AL7885">
            <v>0</v>
          </cell>
          <cell r="AM7885">
            <v>0</v>
          </cell>
          <cell r="AN7885">
            <v>0</v>
          </cell>
          <cell r="AO7885">
            <v>0</v>
          </cell>
          <cell r="AP7885">
            <v>0</v>
          </cell>
          <cell r="AQ7885">
            <v>0</v>
          </cell>
          <cell r="AR7885">
            <v>0</v>
          </cell>
          <cell r="AS7885">
            <v>0</v>
          </cell>
          <cell r="AT7885">
            <v>1</v>
          </cell>
          <cell r="AU7885">
            <v>1</v>
          </cell>
          <cell r="AV7885">
            <v>1</v>
          </cell>
          <cell r="AW7885">
            <v>1</v>
          </cell>
        </row>
        <row r="7886">
          <cell r="S7886" t="str">
            <v>EAST BALTIMORE MIDWAY</v>
          </cell>
          <cell r="AF7886">
            <v>0</v>
          </cell>
          <cell r="AG7886">
            <v>0</v>
          </cell>
          <cell r="AH7886">
            <v>0</v>
          </cell>
          <cell r="AI7886">
            <v>0</v>
          </cell>
          <cell r="AJ7886">
            <v>0</v>
          </cell>
          <cell r="AK7886">
            <v>0</v>
          </cell>
          <cell r="AL7886">
            <v>0</v>
          </cell>
          <cell r="AM7886">
            <v>0</v>
          </cell>
          <cell r="AN7886">
            <v>0</v>
          </cell>
          <cell r="AO7886">
            <v>0</v>
          </cell>
          <cell r="AP7886">
            <v>0</v>
          </cell>
          <cell r="AQ7886">
            <v>0</v>
          </cell>
          <cell r="AR7886">
            <v>0</v>
          </cell>
          <cell r="AS7886">
            <v>1</v>
          </cell>
          <cell r="AT7886">
            <v>1</v>
          </cell>
          <cell r="AU7886">
            <v>1</v>
          </cell>
          <cell r="AV7886">
            <v>1</v>
          </cell>
          <cell r="AW7886">
            <v>1</v>
          </cell>
        </row>
        <row r="7887">
          <cell r="S7887" t="str">
            <v>EAST BALTIMORE MIDWAY</v>
          </cell>
          <cell r="AF7887">
            <v>0</v>
          </cell>
          <cell r="AG7887">
            <v>0</v>
          </cell>
          <cell r="AH7887">
            <v>0</v>
          </cell>
          <cell r="AI7887">
            <v>0</v>
          </cell>
          <cell r="AJ7887">
            <v>0</v>
          </cell>
          <cell r="AK7887">
            <v>0</v>
          </cell>
          <cell r="AL7887">
            <v>0</v>
          </cell>
          <cell r="AM7887">
            <v>0</v>
          </cell>
          <cell r="AN7887">
            <v>0</v>
          </cell>
          <cell r="AO7887">
            <v>0</v>
          </cell>
          <cell r="AP7887">
            <v>0</v>
          </cell>
          <cell r="AQ7887">
            <v>0</v>
          </cell>
          <cell r="AR7887">
            <v>0</v>
          </cell>
          <cell r="AS7887">
            <v>0</v>
          </cell>
          <cell r="AT7887">
            <v>0</v>
          </cell>
          <cell r="AU7887">
            <v>1</v>
          </cell>
          <cell r="AV7887">
            <v>1</v>
          </cell>
          <cell r="AW7887">
            <v>1</v>
          </cell>
        </row>
        <row r="7888">
          <cell r="S7888" t="str">
            <v>EAST BALTIMORE MIDWAY</v>
          </cell>
          <cell r="AF7888">
            <v>0</v>
          </cell>
          <cell r="AG7888">
            <v>0</v>
          </cell>
          <cell r="AH7888">
            <v>0</v>
          </cell>
          <cell r="AI7888">
            <v>0</v>
          </cell>
          <cell r="AJ7888">
            <v>0</v>
          </cell>
          <cell r="AK7888">
            <v>0</v>
          </cell>
          <cell r="AL7888">
            <v>0</v>
          </cell>
          <cell r="AM7888">
            <v>0</v>
          </cell>
          <cell r="AN7888">
            <v>0</v>
          </cell>
          <cell r="AO7888">
            <v>0</v>
          </cell>
          <cell r="AP7888">
            <v>0</v>
          </cell>
          <cell r="AQ7888">
            <v>0</v>
          </cell>
          <cell r="AR7888">
            <v>1</v>
          </cell>
          <cell r="AS7888">
            <v>1</v>
          </cell>
          <cell r="AT7888">
            <v>1</v>
          </cell>
          <cell r="AU7888">
            <v>1</v>
          </cell>
          <cell r="AV7888">
            <v>1</v>
          </cell>
          <cell r="AW7888">
            <v>1</v>
          </cell>
        </row>
        <row r="7889">
          <cell r="S7889" t="str">
            <v>EASTERWOOD</v>
          </cell>
          <cell r="AF7889">
            <v>0</v>
          </cell>
          <cell r="AG7889">
            <v>0</v>
          </cell>
          <cell r="AH7889">
            <v>0</v>
          </cell>
          <cell r="AI7889">
            <v>0</v>
          </cell>
          <cell r="AJ7889">
            <v>0</v>
          </cell>
          <cell r="AK7889">
            <v>0</v>
          </cell>
          <cell r="AL7889">
            <v>0</v>
          </cell>
          <cell r="AM7889">
            <v>0</v>
          </cell>
          <cell r="AN7889">
            <v>0</v>
          </cell>
          <cell r="AO7889">
            <v>0</v>
          </cell>
          <cell r="AP7889">
            <v>0</v>
          </cell>
          <cell r="AQ7889">
            <v>0</v>
          </cell>
          <cell r="AR7889">
            <v>0</v>
          </cell>
          <cell r="AS7889">
            <v>0</v>
          </cell>
          <cell r="AT7889">
            <v>1</v>
          </cell>
          <cell r="AU7889">
            <v>1</v>
          </cell>
          <cell r="AV7889">
            <v>1</v>
          </cell>
          <cell r="AW7889">
            <v>1</v>
          </cell>
        </row>
        <row r="7890">
          <cell r="S7890" t="str">
            <v>BROADWAY EAST</v>
          </cell>
          <cell r="AF7890">
            <v>0</v>
          </cell>
          <cell r="AG7890">
            <v>0</v>
          </cell>
          <cell r="AH7890">
            <v>0</v>
          </cell>
          <cell r="AI7890">
            <v>0</v>
          </cell>
          <cell r="AJ7890">
            <v>0</v>
          </cell>
          <cell r="AK7890">
            <v>0</v>
          </cell>
          <cell r="AL7890">
            <v>0</v>
          </cell>
          <cell r="AM7890">
            <v>0</v>
          </cell>
          <cell r="AN7890">
            <v>0</v>
          </cell>
          <cell r="AO7890">
            <v>0</v>
          </cell>
          <cell r="AP7890">
            <v>0</v>
          </cell>
          <cell r="AQ7890">
            <v>0</v>
          </cell>
          <cell r="AR7890">
            <v>0</v>
          </cell>
          <cell r="AS7890">
            <v>1</v>
          </cell>
          <cell r="AT7890">
            <v>1</v>
          </cell>
          <cell r="AU7890">
            <v>1</v>
          </cell>
          <cell r="AV7890">
            <v>1</v>
          </cell>
          <cell r="AW7890">
            <v>1</v>
          </cell>
        </row>
        <row r="7891">
          <cell r="S7891" t="str">
            <v>PARK CIRCLE</v>
          </cell>
          <cell r="AF7891">
            <v>0</v>
          </cell>
          <cell r="AG7891">
            <v>0</v>
          </cell>
          <cell r="AH7891">
            <v>0</v>
          </cell>
          <cell r="AI7891">
            <v>0</v>
          </cell>
          <cell r="AJ7891">
            <v>0</v>
          </cell>
          <cell r="AK7891">
            <v>0</v>
          </cell>
          <cell r="AL7891">
            <v>0</v>
          </cell>
          <cell r="AM7891">
            <v>0</v>
          </cell>
          <cell r="AN7891">
            <v>0</v>
          </cell>
          <cell r="AO7891">
            <v>0</v>
          </cell>
          <cell r="AP7891">
            <v>0</v>
          </cell>
          <cell r="AQ7891">
            <v>0</v>
          </cell>
          <cell r="AR7891">
            <v>0</v>
          </cell>
          <cell r="AS7891">
            <v>1</v>
          </cell>
          <cell r="AT7891">
            <v>1</v>
          </cell>
          <cell r="AU7891">
            <v>1</v>
          </cell>
          <cell r="AV7891">
            <v>1</v>
          </cell>
          <cell r="AW7891">
            <v>1</v>
          </cell>
        </row>
        <row r="7892">
          <cell r="S7892" t="str">
            <v>SANDTOWN-WINCHESTER</v>
          </cell>
          <cell r="AF7892">
            <v>0</v>
          </cell>
          <cell r="AG7892">
            <v>0</v>
          </cell>
          <cell r="AH7892">
            <v>0</v>
          </cell>
          <cell r="AI7892">
            <v>0</v>
          </cell>
          <cell r="AJ7892">
            <v>0</v>
          </cell>
          <cell r="AK7892">
            <v>0</v>
          </cell>
          <cell r="AL7892">
            <v>0</v>
          </cell>
          <cell r="AM7892">
            <v>0</v>
          </cell>
          <cell r="AN7892">
            <v>0</v>
          </cell>
          <cell r="AO7892">
            <v>0</v>
          </cell>
          <cell r="AP7892">
            <v>0</v>
          </cell>
          <cell r="AQ7892">
            <v>0</v>
          </cell>
          <cell r="AR7892">
            <v>0</v>
          </cell>
          <cell r="AS7892">
            <v>0</v>
          </cell>
          <cell r="AT7892">
            <v>0</v>
          </cell>
          <cell r="AU7892">
            <v>0</v>
          </cell>
          <cell r="AV7892">
            <v>1</v>
          </cell>
          <cell r="AW7892">
            <v>1</v>
          </cell>
        </row>
        <row r="7893">
          <cell r="S7893" t="str">
            <v>OLIVER</v>
          </cell>
          <cell r="AF7893">
            <v>0</v>
          </cell>
          <cell r="AG7893">
            <v>0</v>
          </cell>
          <cell r="AH7893">
            <v>0</v>
          </cell>
          <cell r="AI7893">
            <v>0</v>
          </cell>
          <cell r="AJ7893">
            <v>0</v>
          </cell>
          <cell r="AK7893">
            <v>0</v>
          </cell>
          <cell r="AL7893">
            <v>0</v>
          </cell>
          <cell r="AM7893">
            <v>0</v>
          </cell>
          <cell r="AN7893">
            <v>0</v>
          </cell>
          <cell r="AO7893">
            <v>0</v>
          </cell>
          <cell r="AP7893">
            <v>0</v>
          </cell>
          <cell r="AQ7893">
            <v>0</v>
          </cell>
          <cell r="AR7893">
            <v>0</v>
          </cell>
          <cell r="AS7893">
            <v>0</v>
          </cell>
          <cell r="AT7893">
            <v>0</v>
          </cell>
          <cell r="AU7893">
            <v>0</v>
          </cell>
          <cell r="AV7893">
            <v>1</v>
          </cell>
          <cell r="AW7893">
            <v>1</v>
          </cell>
        </row>
        <row r="7894">
          <cell r="S7894" t="str">
            <v>BROADWAY EAST</v>
          </cell>
          <cell r="AF7894">
            <v>0</v>
          </cell>
          <cell r="AG7894">
            <v>0</v>
          </cell>
          <cell r="AH7894">
            <v>0</v>
          </cell>
          <cell r="AI7894">
            <v>0</v>
          </cell>
          <cell r="AJ7894">
            <v>0</v>
          </cell>
          <cell r="AK7894">
            <v>0</v>
          </cell>
          <cell r="AL7894">
            <v>0</v>
          </cell>
          <cell r="AM7894">
            <v>0</v>
          </cell>
          <cell r="AN7894">
            <v>0</v>
          </cell>
          <cell r="AO7894">
            <v>0</v>
          </cell>
          <cell r="AP7894">
            <v>0</v>
          </cell>
          <cell r="AQ7894">
            <v>0</v>
          </cell>
          <cell r="AR7894">
            <v>1</v>
          </cell>
          <cell r="AS7894">
            <v>1</v>
          </cell>
          <cell r="AT7894">
            <v>1</v>
          </cell>
          <cell r="AU7894">
            <v>1</v>
          </cell>
          <cell r="AV7894">
            <v>1</v>
          </cell>
          <cell r="AW7894">
            <v>1</v>
          </cell>
        </row>
        <row r="7895">
          <cell r="S7895" t="str">
            <v>MIDDLE EAST</v>
          </cell>
          <cell r="AF7895">
            <v>0</v>
          </cell>
          <cell r="AG7895">
            <v>0</v>
          </cell>
          <cell r="AH7895">
            <v>0</v>
          </cell>
          <cell r="AI7895">
            <v>0</v>
          </cell>
          <cell r="AJ7895">
            <v>0</v>
          </cell>
          <cell r="AK7895">
            <v>0</v>
          </cell>
          <cell r="AL7895">
            <v>0</v>
          </cell>
          <cell r="AM7895">
            <v>0</v>
          </cell>
          <cell r="AN7895">
            <v>0</v>
          </cell>
          <cell r="AO7895">
            <v>0</v>
          </cell>
          <cell r="AP7895">
            <v>0</v>
          </cell>
          <cell r="AQ7895">
            <v>0</v>
          </cell>
          <cell r="AR7895">
            <v>1</v>
          </cell>
          <cell r="AS7895">
            <v>1</v>
          </cell>
          <cell r="AT7895">
            <v>1</v>
          </cell>
          <cell r="AU7895">
            <v>1</v>
          </cell>
          <cell r="AV7895">
            <v>1</v>
          </cell>
          <cell r="AW7895">
            <v>1</v>
          </cell>
        </row>
        <row r="7896">
          <cell r="S7896" t="str">
            <v>MADISON-EASTEND</v>
          </cell>
          <cell r="AF7896">
            <v>0</v>
          </cell>
          <cell r="AG7896">
            <v>0</v>
          </cell>
          <cell r="AH7896">
            <v>0</v>
          </cell>
          <cell r="AI7896">
            <v>0</v>
          </cell>
          <cell r="AJ7896">
            <v>0</v>
          </cell>
          <cell r="AK7896">
            <v>0</v>
          </cell>
          <cell r="AL7896">
            <v>0</v>
          </cell>
          <cell r="AM7896">
            <v>0</v>
          </cell>
          <cell r="AN7896">
            <v>0</v>
          </cell>
          <cell r="AO7896">
            <v>0</v>
          </cell>
          <cell r="AP7896">
            <v>0</v>
          </cell>
          <cell r="AQ7896">
            <v>0</v>
          </cell>
          <cell r="AR7896">
            <v>0</v>
          </cell>
          <cell r="AS7896">
            <v>0</v>
          </cell>
          <cell r="AT7896">
            <v>1</v>
          </cell>
          <cell r="AU7896">
            <v>1</v>
          </cell>
          <cell r="AV7896">
            <v>1</v>
          </cell>
          <cell r="AW7896">
            <v>1</v>
          </cell>
        </row>
        <row r="7897">
          <cell r="S7897" t="str">
            <v>SOUTH CLIFTON PARK</v>
          </cell>
          <cell r="AF7897">
            <v>0</v>
          </cell>
          <cell r="AG7897">
            <v>0</v>
          </cell>
          <cell r="AH7897">
            <v>0</v>
          </cell>
          <cell r="AI7897">
            <v>0</v>
          </cell>
          <cell r="AJ7897">
            <v>0</v>
          </cell>
          <cell r="AK7897">
            <v>0</v>
          </cell>
          <cell r="AL7897">
            <v>0</v>
          </cell>
          <cell r="AM7897">
            <v>0</v>
          </cell>
          <cell r="AN7897">
            <v>0</v>
          </cell>
          <cell r="AO7897">
            <v>0</v>
          </cell>
          <cell r="AP7897">
            <v>0</v>
          </cell>
          <cell r="AQ7897">
            <v>0</v>
          </cell>
          <cell r="AR7897">
            <v>0</v>
          </cell>
          <cell r="AS7897">
            <v>0</v>
          </cell>
          <cell r="AT7897">
            <v>1</v>
          </cell>
          <cell r="AU7897">
            <v>1</v>
          </cell>
          <cell r="AV7897">
            <v>1</v>
          </cell>
          <cell r="AW7897">
            <v>1</v>
          </cell>
        </row>
        <row r="7898">
          <cell r="S7898" t="str">
            <v>CENTRAL PARK HEIGHTS</v>
          </cell>
          <cell r="AF7898">
            <v>0</v>
          </cell>
          <cell r="AG7898">
            <v>0</v>
          </cell>
          <cell r="AH7898">
            <v>0</v>
          </cell>
          <cell r="AI7898">
            <v>0</v>
          </cell>
          <cell r="AJ7898">
            <v>0</v>
          </cell>
          <cell r="AK7898">
            <v>0</v>
          </cell>
          <cell r="AL7898">
            <v>0</v>
          </cell>
          <cell r="AM7898">
            <v>0</v>
          </cell>
          <cell r="AN7898">
            <v>0</v>
          </cell>
          <cell r="AO7898">
            <v>0</v>
          </cell>
          <cell r="AP7898">
            <v>0</v>
          </cell>
          <cell r="AQ7898">
            <v>0</v>
          </cell>
          <cell r="AR7898">
            <v>0</v>
          </cell>
          <cell r="AS7898">
            <v>0</v>
          </cell>
          <cell r="AT7898">
            <v>1</v>
          </cell>
          <cell r="AU7898">
            <v>1</v>
          </cell>
          <cell r="AV7898">
            <v>1</v>
          </cell>
          <cell r="AW7898">
            <v>1</v>
          </cell>
        </row>
        <row r="7899">
          <cell r="S7899" t="str">
            <v>SANDTOWN-WINCHESTER</v>
          </cell>
          <cell r="AF7899">
            <v>0</v>
          </cell>
          <cell r="AG7899">
            <v>0</v>
          </cell>
          <cell r="AH7899">
            <v>0</v>
          </cell>
          <cell r="AI7899">
            <v>0</v>
          </cell>
          <cell r="AJ7899">
            <v>0</v>
          </cell>
          <cell r="AK7899">
            <v>0</v>
          </cell>
          <cell r="AL7899">
            <v>0</v>
          </cell>
          <cell r="AM7899">
            <v>0</v>
          </cell>
          <cell r="AN7899">
            <v>0</v>
          </cell>
          <cell r="AO7899">
            <v>0</v>
          </cell>
          <cell r="AP7899">
            <v>0</v>
          </cell>
          <cell r="AQ7899">
            <v>0</v>
          </cell>
          <cell r="AR7899">
            <v>0</v>
          </cell>
          <cell r="AS7899">
            <v>0</v>
          </cell>
          <cell r="AT7899">
            <v>1</v>
          </cell>
          <cell r="AU7899">
            <v>1</v>
          </cell>
          <cell r="AV7899">
            <v>1</v>
          </cell>
          <cell r="AW7899">
            <v>1</v>
          </cell>
        </row>
        <row r="7900">
          <cell r="S7900" t="str">
            <v>SANDTOWN-WINCHESTER</v>
          </cell>
          <cell r="AF7900">
            <v>0</v>
          </cell>
          <cell r="AG7900">
            <v>0</v>
          </cell>
          <cell r="AH7900">
            <v>0</v>
          </cell>
          <cell r="AI7900">
            <v>0</v>
          </cell>
          <cell r="AJ7900">
            <v>0</v>
          </cell>
          <cell r="AK7900">
            <v>0</v>
          </cell>
          <cell r="AL7900">
            <v>0</v>
          </cell>
          <cell r="AM7900">
            <v>0</v>
          </cell>
          <cell r="AN7900">
            <v>0</v>
          </cell>
          <cell r="AO7900">
            <v>0</v>
          </cell>
          <cell r="AP7900">
            <v>0</v>
          </cell>
          <cell r="AQ7900">
            <v>0</v>
          </cell>
          <cell r="AR7900">
            <v>0</v>
          </cell>
          <cell r="AS7900">
            <v>0</v>
          </cell>
          <cell r="AT7900">
            <v>1</v>
          </cell>
          <cell r="AU7900">
            <v>1</v>
          </cell>
          <cell r="AV7900">
            <v>1</v>
          </cell>
          <cell r="AW7900">
            <v>1</v>
          </cell>
        </row>
        <row r="7901">
          <cell r="S7901" t="str">
            <v>SANDTOWN-WINCHESTER</v>
          </cell>
          <cell r="AF7901">
            <v>0</v>
          </cell>
          <cell r="AG7901">
            <v>0</v>
          </cell>
          <cell r="AH7901">
            <v>0</v>
          </cell>
          <cell r="AI7901">
            <v>0</v>
          </cell>
          <cell r="AJ7901">
            <v>0</v>
          </cell>
          <cell r="AK7901">
            <v>0</v>
          </cell>
          <cell r="AL7901">
            <v>0</v>
          </cell>
          <cell r="AM7901">
            <v>0</v>
          </cell>
          <cell r="AN7901">
            <v>0</v>
          </cell>
          <cell r="AO7901">
            <v>0</v>
          </cell>
          <cell r="AP7901">
            <v>0</v>
          </cell>
          <cell r="AQ7901">
            <v>0</v>
          </cell>
          <cell r="AR7901">
            <v>0</v>
          </cell>
          <cell r="AS7901">
            <v>1</v>
          </cell>
          <cell r="AT7901">
            <v>1</v>
          </cell>
          <cell r="AU7901">
            <v>1</v>
          </cell>
          <cell r="AV7901">
            <v>1</v>
          </cell>
          <cell r="AW7901">
            <v>1</v>
          </cell>
        </row>
        <row r="7902">
          <cell r="S7902" t="str">
            <v>CARROLLTON RIDGE</v>
          </cell>
          <cell r="AF7902">
            <v>0</v>
          </cell>
          <cell r="AG7902">
            <v>0</v>
          </cell>
          <cell r="AH7902">
            <v>0</v>
          </cell>
          <cell r="AI7902">
            <v>0</v>
          </cell>
          <cell r="AJ7902">
            <v>0</v>
          </cell>
          <cell r="AK7902">
            <v>0</v>
          </cell>
          <cell r="AL7902">
            <v>0</v>
          </cell>
          <cell r="AM7902">
            <v>0</v>
          </cell>
          <cell r="AN7902">
            <v>0</v>
          </cell>
          <cell r="AO7902">
            <v>0</v>
          </cell>
          <cell r="AP7902">
            <v>0</v>
          </cell>
          <cell r="AQ7902">
            <v>0</v>
          </cell>
          <cell r="AR7902">
            <v>0</v>
          </cell>
          <cell r="AS7902">
            <v>1</v>
          </cell>
          <cell r="AT7902">
            <v>1</v>
          </cell>
          <cell r="AU7902">
            <v>1</v>
          </cell>
          <cell r="AV7902">
            <v>1</v>
          </cell>
          <cell r="AW7902">
            <v>1</v>
          </cell>
        </row>
        <row r="7903">
          <cell r="S7903" t="str">
            <v>OLIVER</v>
          </cell>
          <cell r="AF7903">
            <v>0</v>
          </cell>
          <cell r="AG7903">
            <v>0</v>
          </cell>
          <cell r="AH7903">
            <v>0</v>
          </cell>
          <cell r="AI7903">
            <v>0</v>
          </cell>
          <cell r="AJ7903">
            <v>0</v>
          </cell>
          <cell r="AK7903">
            <v>0</v>
          </cell>
          <cell r="AL7903">
            <v>0</v>
          </cell>
          <cell r="AM7903">
            <v>0</v>
          </cell>
          <cell r="AN7903">
            <v>0</v>
          </cell>
          <cell r="AO7903">
            <v>0</v>
          </cell>
          <cell r="AP7903">
            <v>0</v>
          </cell>
          <cell r="AQ7903">
            <v>0</v>
          </cell>
          <cell r="AR7903">
            <v>0</v>
          </cell>
          <cell r="AS7903">
            <v>1</v>
          </cell>
          <cell r="AT7903">
            <v>1</v>
          </cell>
          <cell r="AU7903">
            <v>1</v>
          </cell>
          <cell r="AV7903">
            <v>1</v>
          </cell>
          <cell r="AW7903">
            <v>1</v>
          </cell>
        </row>
        <row r="7904">
          <cell r="S7904" t="str">
            <v>OLIVER</v>
          </cell>
          <cell r="AF7904">
            <v>0</v>
          </cell>
          <cell r="AG7904">
            <v>0</v>
          </cell>
          <cell r="AH7904">
            <v>0</v>
          </cell>
          <cell r="AI7904">
            <v>0</v>
          </cell>
          <cell r="AJ7904">
            <v>0</v>
          </cell>
          <cell r="AK7904">
            <v>0</v>
          </cell>
          <cell r="AL7904">
            <v>0</v>
          </cell>
          <cell r="AM7904">
            <v>0</v>
          </cell>
          <cell r="AN7904">
            <v>0</v>
          </cell>
          <cell r="AO7904">
            <v>0</v>
          </cell>
          <cell r="AP7904">
            <v>0</v>
          </cell>
          <cell r="AQ7904">
            <v>0</v>
          </cell>
          <cell r="AR7904">
            <v>0</v>
          </cell>
          <cell r="AS7904">
            <v>1</v>
          </cell>
          <cell r="AT7904">
            <v>1</v>
          </cell>
          <cell r="AU7904">
            <v>1</v>
          </cell>
          <cell r="AV7904">
            <v>1</v>
          </cell>
          <cell r="AW7904">
            <v>1</v>
          </cell>
        </row>
        <row r="7905">
          <cell r="S7905" t="str">
            <v>SHIPLEY HILL</v>
          </cell>
          <cell r="AF7905">
            <v>0</v>
          </cell>
          <cell r="AG7905">
            <v>0</v>
          </cell>
          <cell r="AH7905">
            <v>0</v>
          </cell>
          <cell r="AI7905">
            <v>0</v>
          </cell>
          <cell r="AJ7905">
            <v>0</v>
          </cell>
          <cell r="AK7905">
            <v>0</v>
          </cell>
          <cell r="AL7905">
            <v>0</v>
          </cell>
          <cell r="AM7905">
            <v>0</v>
          </cell>
          <cell r="AN7905">
            <v>0</v>
          </cell>
          <cell r="AO7905">
            <v>0</v>
          </cell>
          <cell r="AP7905">
            <v>0</v>
          </cell>
          <cell r="AQ7905">
            <v>0</v>
          </cell>
          <cell r="AR7905">
            <v>0</v>
          </cell>
          <cell r="AS7905">
            <v>0</v>
          </cell>
          <cell r="AT7905">
            <v>1</v>
          </cell>
          <cell r="AU7905">
            <v>1</v>
          </cell>
          <cell r="AV7905">
            <v>1</v>
          </cell>
          <cell r="AW7905">
            <v>1</v>
          </cell>
        </row>
        <row r="7906">
          <cell r="S7906" t="str">
            <v>MIDTOWN-EDMONDSON</v>
          </cell>
          <cell r="AF7906">
            <v>0</v>
          </cell>
          <cell r="AG7906">
            <v>0</v>
          </cell>
          <cell r="AH7906">
            <v>0</v>
          </cell>
          <cell r="AI7906">
            <v>0</v>
          </cell>
          <cell r="AJ7906">
            <v>0</v>
          </cell>
          <cell r="AK7906">
            <v>0</v>
          </cell>
          <cell r="AL7906">
            <v>0</v>
          </cell>
          <cell r="AM7906">
            <v>0</v>
          </cell>
          <cell r="AN7906">
            <v>0</v>
          </cell>
          <cell r="AO7906">
            <v>0</v>
          </cell>
          <cell r="AP7906">
            <v>0</v>
          </cell>
          <cell r="AQ7906">
            <v>0</v>
          </cell>
          <cell r="AR7906">
            <v>0</v>
          </cell>
          <cell r="AS7906">
            <v>0</v>
          </cell>
          <cell r="AT7906">
            <v>1</v>
          </cell>
          <cell r="AU7906">
            <v>1</v>
          </cell>
          <cell r="AV7906">
            <v>1</v>
          </cell>
          <cell r="AW7906">
            <v>1</v>
          </cell>
        </row>
        <row r="7907">
          <cell r="S7907" t="str">
            <v>PARK CIRCLE</v>
          </cell>
          <cell r="AF7907">
            <v>0</v>
          </cell>
          <cell r="AG7907">
            <v>0</v>
          </cell>
          <cell r="AH7907">
            <v>0</v>
          </cell>
          <cell r="AI7907">
            <v>0</v>
          </cell>
          <cell r="AJ7907">
            <v>0</v>
          </cell>
          <cell r="AK7907">
            <v>0</v>
          </cell>
          <cell r="AL7907">
            <v>0</v>
          </cell>
          <cell r="AM7907">
            <v>0</v>
          </cell>
          <cell r="AN7907">
            <v>0</v>
          </cell>
          <cell r="AO7907">
            <v>0</v>
          </cell>
          <cell r="AP7907">
            <v>0</v>
          </cell>
          <cell r="AQ7907">
            <v>0</v>
          </cell>
          <cell r="AR7907">
            <v>0</v>
          </cell>
          <cell r="AS7907">
            <v>1</v>
          </cell>
          <cell r="AT7907">
            <v>1</v>
          </cell>
          <cell r="AU7907">
            <v>1</v>
          </cell>
          <cell r="AV7907">
            <v>1</v>
          </cell>
          <cell r="AW7907">
            <v>1</v>
          </cell>
        </row>
        <row r="7908">
          <cell r="S7908" t="str">
            <v>LAKELAND</v>
          </cell>
          <cell r="AF7908">
            <v>0</v>
          </cell>
          <cell r="AG7908">
            <v>0</v>
          </cell>
          <cell r="AH7908">
            <v>0</v>
          </cell>
          <cell r="AI7908">
            <v>0</v>
          </cell>
          <cell r="AJ7908">
            <v>0</v>
          </cell>
          <cell r="AK7908">
            <v>0</v>
          </cell>
          <cell r="AL7908">
            <v>0</v>
          </cell>
          <cell r="AM7908">
            <v>0</v>
          </cell>
          <cell r="AN7908">
            <v>0</v>
          </cell>
          <cell r="AO7908">
            <v>0</v>
          </cell>
          <cell r="AP7908">
            <v>0</v>
          </cell>
          <cell r="AQ7908">
            <v>0</v>
          </cell>
          <cell r="AR7908">
            <v>0</v>
          </cell>
          <cell r="AS7908">
            <v>1</v>
          </cell>
          <cell r="AT7908">
            <v>1</v>
          </cell>
          <cell r="AU7908">
            <v>1</v>
          </cell>
          <cell r="AV7908">
            <v>1</v>
          </cell>
          <cell r="AW7908">
            <v>1</v>
          </cell>
        </row>
        <row r="7909">
          <cell r="S7909" t="str">
            <v>SANDTOWN-WINCHESTER</v>
          </cell>
          <cell r="AF7909">
            <v>0</v>
          </cell>
          <cell r="AG7909">
            <v>0</v>
          </cell>
          <cell r="AH7909">
            <v>0</v>
          </cell>
          <cell r="AI7909">
            <v>0</v>
          </cell>
          <cell r="AJ7909">
            <v>0</v>
          </cell>
          <cell r="AK7909">
            <v>0</v>
          </cell>
          <cell r="AL7909">
            <v>0</v>
          </cell>
          <cell r="AM7909">
            <v>0</v>
          </cell>
          <cell r="AN7909">
            <v>0</v>
          </cell>
          <cell r="AO7909">
            <v>0</v>
          </cell>
          <cell r="AP7909">
            <v>0</v>
          </cell>
          <cell r="AQ7909">
            <v>0</v>
          </cell>
          <cell r="AR7909">
            <v>0</v>
          </cell>
          <cell r="AS7909">
            <v>1</v>
          </cell>
          <cell r="AT7909">
            <v>1</v>
          </cell>
          <cell r="AU7909">
            <v>1</v>
          </cell>
          <cell r="AV7909">
            <v>1</v>
          </cell>
          <cell r="AW7909">
            <v>1</v>
          </cell>
        </row>
        <row r="7910">
          <cell r="S7910" t="str">
            <v>MIDTOWN-EDMONDSON</v>
          </cell>
          <cell r="AF7910">
            <v>0</v>
          </cell>
          <cell r="AG7910">
            <v>0</v>
          </cell>
          <cell r="AH7910">
            <v>0</v>
          </cell>
          <cell r="AI7910">
            <v>0</v>
          </cell>
          <cell r="AJ7910">
            <v>0</v>
          </cell>
          <cell r="AK7910">
            <v>0</v>
          </cell>
          <cell r="AL7910">
            <v>0</v>
          </cell>
          <cell r="AM7910">
            <v>0</v>
          </cell>
          <cell r="AN7910">
            <v>0</v>
          </cell>
          <cell r="AO7910">
            <v>0</v>
          </cell>
          <cell r="AP7910">
            <v>1</v>
          </cell>
          <cell r="AQ7910">
            <v>1</v>
          </cell>
          <cell r="AR7910">
            <v>1</v>
          </cell>
          <cell r="AS7910">
            <v>1</v>
          </cell>
          <cell r="AT7910">
            <v>1</v>
          </cell>
          <cell r="AU7910">
            <v>1</v>
          </cell>
          <cell r="AV7910">
            <v>1</v>
          </cell>
          <cell r="AW7910">
            <v>1</v>
          </cell>
        </row>
        <row r="7911">
          <cell r="S7911" t="str">
            <v>FRANKLIN SQUARE</v>
          </cell>
          <cell r="AF7911">
            <v>0</v>
          </cell>
          <cell r="AG7911">
            <v>0</v>
          </cell>
          <cell r="AH7911">
            <v>0</v>
          </cell>
          <cell r="AI7911">
            <v>0</v>
          </cell>
          <cell r="AJ7911">
            <v>0</v>
          </cell>
          <cell r="AK7911">
            <v>0</v>
          </cell>
          <cell r="AL7911">
            <v>0</v>
          </cell>
          <cell r="AM7911">
            <v>0</v>
          </cell>
          <cell r="AN7911">
            <v>0</v>
          </cell>
          <cell r="AO7911">
            <v>0</v>
          </cell>
          <cell r="AP7911">
            <v>0</v>
          </cell>
          <cell r="AQ7911">
            <v>0</v>
          </cell>
          <cell r="AR7911">
            <v>0</v>
          </cell>
          <cell r="AS7911">
            <v>1</v>
          </cell>
          <cell r="AT7911">
            <v>1</v>
          </cell>
          <cell r="AU7911">
            <v>1</v>
          </cell>
          <cell r="AV7911">
            <v>1</v>
          </cell>
          <cell r="AW7911">
            <v>1</v>
          </cell>
        </row>
        <row r="7912">
          <cell r="S7912" t="str">
            <v>HOLLINS MARKET</v>
          </cell>
          <cell r="AF7912">
            <v>0</v>
          </cell>
          <cell r="AG7912">
            <v>0</v>
          </cell>
          <cell r="AH7912">
            <v>0</v>
          </cell>
          <cell r="AI7912">
            <v>0</v>
          </cell>
          <cell r="AJ7912">
            <v>0</v>
          </cell>
          <cell r="AK7912">
            <v>0</v>
          </cell>
          <cell r="AL7912">
            <v>0</v>
          </cell>
          <cell r="AM7912">
            <v>0</v>
          </cell>
          <cell r="AN7912">
            <v>0</v>
          </cell>
          <cell r="AO7912">
            <v>0</v>
          </cell>
          <cell r="AP7912">
            <v>0</v>
          </cell>
          <cell r="AQ7912">
            <v>0</v>
          </cell>
          <cell r="AR7912">
            <v>0</v>
          </cell>
          <cell r="AS7912">
            <v>0</v>
          </cell>
          <cell r="AT7912">
            <v>1</v>
          </cell>
          <cell r="AU7912">
            <v>1</v>
          </cell>
          <cell r="AV7912">
            <v>1</v>
          </cell>
          <cell r="AW7912">
            <v>1</v>
          </cell>
        </row>
        <row r="7913">
          <cell r="S7913" t="str">
            <v>DRUID HEIGHTS</v>
          </cell>
          <cell r="AF7913">
            <v>0</v>
          </cell>
          <cell r="AG7913">
            <v>0</v>
          </cell>
          <cell r="AH7913">
            <v>0</v>
          </cell>
          <cell r="AI7913">
            <v>0</v>
          </cell>
          <cell r="AJ7913">
            <v>0</v>
          </cell>
          <cell r="AK7913">
            <v>0</v>
          </cell>
          <cell r="AL7913">
            <v>0</v>
          </cell>
          <cell r="AM7913">
            <v>0</v>
          </cell>
          <cell r="AN7913">
            <v>0</v>
          </cell>
          <cell r="AO7913">
            <v>0</v>
          </cell>
          <cell r="AP7913">
            <v>0</v>
          </cell>
          <cell r="AQ7913">
            <v>0</v>
          </cell>
          <cell r="AR7913">
            <v>0</v>
          </cell>
          <cell r="AS7913">
            <v>0</v>
          </cell>
          <cell r="AT7913">
            <v>1</v>
          </cell>
          <cell r="AU7913">
            <v>1</v>
          </cell>
          <cell r="AV7913">
            <v>1</v>
          </cell>
          <cell r="AW7913">
            <v>1</v>
          </cell>
        </row>
        <row r="7914">
          <cell r="S7914" t="str">
            <v>CARROLLTON RIDGE</v>
          </cell>
          <cell r="AF7914">
            <v>0</v>
          </cell>
          <cell r="AG7914">
            <v>0</v>
          </cell>
          <cell r="AH7914">
            <v>0</v>
          </cell>
          <cell r="AI7914">
            <v>0</v>
          </cell>
          <cell r="AJ7914">
            <v>0</v>
          </cell>
          <cell r="AK7914">
            <v>0</v>
          </cell>
          <cell r="AL7914">
            <v>0</v>
          </cell>
          <cell r="AM7914">
            <v>0</v>
          </cell>
          <cell r="AN7914">
            <v>0</v>
          </cell>
          <cell r="AO7914">
            <v>0</v>
          </cell>
          <cell r="AP7914">
            <v>0</v>
          </cell>
          <cell r="AQ7914">
            <v>0</v>
          </cell>
          <cell r="AR7914">
            <v>0</v>
          </cell>
          <cell r="AS7914">
            <v>0</v>
          </cell>
          <cell r="AT7914">
            <v>1</v>
          </cell>
          <cell r="AU7914">
            <v>1</v>
          </cell>
          <cell r="AV7914">
            <v>1</v>
          </cell>
          <cell r="AW7914">
            <v>1</v>
          </cell>
        </row>
        <row r="7915">
          <cell r="S7915" t="str">
            <v>MCELDERRY PARK</v>
          </cell>
          <cell r="AF7915">
            <v>0</v>
          </cell>
          <cell r="AG7915">
            <v>0</v>
          </cell>
          <cell r="AH7915">
            <v>0</v>
          </cell>
          <cell r="AI7915">
            <v>0</v>
          </cell>
          <cell r="AJ7915">
            <v>0</v>
          </cell>
          <cell r="AK7915">
            <v>0</v>
          </cell>
          <cell r="AL7915">
            <v>0</v>
          </cell>
          <cell r="AM7915">
            <v>0</v>
          </cell>
          <cell r="AN7915">
            <v>0</v>
          </cell>
          <cell r="AO7915">
            <v>0</v>
          </cell>
          <cell r="AP7915">
            <v>0</v>
          </cell>
          <cell r="AQ7915">
            <v>0</v>
          </cell>
          <cell r="AR7915">
            <v>0</v>
          </cell>
          <cell r="AS7915">
            <v>1</v>
          </cell>
          <cell r="AT7915">
            <v>1</v>
          </cell>
          <cell r="AU7915">
            <v>1</v>
          </cell>
          <cell r="AV7915">
            <v>1</v>
          </cell>
          <cell r="AW7915">
            <v>1</v>
          </cell>
        </row>
        <row r="7916">
          <cell r="S7916" t="str">
            <v>MCELDERRY PARK</v>
          </cell>
          <cell r="AF7916">
            <v>0</v>
          </cell>
          <cell r="AG7916">
            <v>0</v>
          </cell>
          <cell r="AH7916">
            <v>0</v>
          </cell>
          <cell r="AI7916">
            <v>0</v>
          </cell>
          <cell r="AJ7916">
            <v>0</v>
          </cell>
          <cell r="AK7916">
            <v>0</v>
          </cell>
          <cell r="AL7916">
            <v>0</v>
          </cell>
          <cell r="AM7916">
            <v>0</v>
          </cell>
          <cell r="AN7916">
            <v>0</v>
          </cell>
          <cell r="AO7916">
            <v>0</v>
          </cell>
          <cell r="AP7916">
            <v>0</v>
          </cell>
          <cell r="AQ7916">
            <v>0</v>
          </cell>
          <cell r="AR7916">
            <v>0</v>
          </cell>
          <cell r="AS7916">
            <v>1</v>
          </cell>
          <cell r="AT7916">
            <v>1</v>
          </cell>
          <cell r="AU7916">
            <v>1</v>
          </cell>
          <cell r="AV7916">
            <v>1</v>
          </cell>
          <cell r="AW7916">
            <v>1</v>
          </cell>
        </row>
        <row r="7917">
          <cell r="S7917" t="str">
            <v>MCELDERRY PARK</v>
          </cell>
          <cell r="AF7917">
            <v>0</v>
          </cell>
          <cell r="AG7917">
            <v>0</v>
          </cell>
          <cell r="AH7917">
            <v>0</v>
          </cell>
          <cell r="AI7917">
            <v>0</v>
          </cell>
          <cell r="AJ7917">
            <v>0</v>
          </cell>
          <cell r="AK7917">
            <v>0</v>
          </cell>
          <cell r="AL7917">
            <v>0</v>
          </cell>
          <cell r="AM7917">
            <v>0</v>
          </cell>
          <cell r="AN7917">
            <v>0</v>
          </cell>
          <cell r="AO7917">
            <v>0</v>
          </cell>
          <cell r="AP7917">
            <v>0</v>
          </cell>
          <cell r="AQ7917">
            <v>0</v>
          </cell>
          <cell r="AR7917">
            <v>0</v>
          </cell>
          <cell r="AS7917">
            <v>1</v>
          </cell>
          <cell r="AT7917">
            <v>1</v>
          </cell>
          <cell r="AU7917">
            <v>1</v>
          </cell>
          <cell r="AV7917">
            <v>1</v>
          </cell>
          <cell r="AW7917">
            <v>1</v>
          </cell>
        </row>
        <row r="7918">
          <cell r="S7918" t="str">
            <v>FRANKLIN SQUARE</v>
          </cell>
          <cell r="AF7918">
            <v>0</v>
          </cell>
          <cell r="AG7918">
            <v>0</v>
          </cell>
          <cell r="AH7918">
            <v>0</v>
          </cell>
          <cell r="AI7918">
            <v>0</v>
          </cell>
          <cell r="AJ7918">
            <v>0</v>
          </cell>
          <cell r="AK7918">
            <v>0</v>
          </cell>
          <cell r="AL7918">
            <v>0</v>
          </cell>
          <cell r="AM7918">
            <v>0</v>
          </cell>
          <cell r="AN7918">
            <v>0</v>
          </cell>
          <cell r="AO7918">
            <v>0</v>
          </cell>
          <cell r="AP7918">
            <v>0</v>
          </cell>
          <cell r="AQ7918">
            <v>0</v>
          </cell>
          <cell r="AR7918">
            <v>1</v>
          </cell>
          <cell r="AS7918">
            <v>1</v>
          </cell>
          <cell r="AT7918">
            <v>1</v>
          </cell>
          <cell r="AU7918">
            <v>1</v>
          </cell>
          <cell r="AV7918">
            <v>1</v>
          </cell>
          <cell r="AW7918">
            <v>1</v>
          </cell>
        </row>
        <row r="7919">
          <cell r="S7919" t="str">
            <v>PENROSE</v>
          </cell>
          <cell r="AF7919">
            <v>0</v>
          </cell>
          <cell r="AG7919">
            <v>0</v>
          </cell>
          <cell r="AH7919">
            <v>0</v>
          </cell>
          <cell r="AI7919">
            <v>0</v>
          </cell>
          <cell r="AJ7919">
            <v>0</v>
          </cell>
          <cell r="AK7919">
            <v>0</v>
          </cell>
          <cell r="AL7919">
            <v>0</v>
          </cell>
          <cell r="AM7919">
            <v>0</v>
          </cell>
          <cell r="AN7919">
            <v>0</v>
          </cell>
          <cell r="AO7919">
            <v>0</v>
          </cell>
          <cell r="AP7919">
            <v>0</v>
          </cell>
          <cell r="AQ7919">
            <v>0</v>
          </cell>
          <cell r="AR7919">
            <v>0</v>
          </cell>
          <cell r="AS7919">
            <v>0</v>
          </cell>
          <cell r="AT7919">
            <v>0</v>
          </cell>
          <cell r="AU7919">
            <v>1</v>
          </cell>
          <cell r="AV7919">
            <v>1</v>
          </cell>
          <cell r="AW7919">
            <v>1</v>
          </cell>
        </row>
        <row r="7920">
          <cell r="S7920" t="str">
            <v>BOOTH-BOYD</v>
          </cell>
          <cell r="AF7920">
            <v>0</v>
          </cell>
          <cell r="AG7920">
            <v>0</v>
          </cell>
          <cell r="AH7920">
            <v>0</v>
          </cell>
          <cell r="AI7920">
            <v>0</v>
          </cell>
          <cell r="AJ7920">
            <v>0</v>
          </cell>
          <cell r="AK7920">
            <v>0</v>
          </cell>
          <cell r="AL7920">
            <v>0</v>
          </cell>
          <cell r="AM7920">
            <v>0</v>
          </cell>
          <cell r="AN7920">
            <v>0</v>
          </cell>
          <cell r="AO7920">
            <v>0</v>
          </cell>
          <cell r="AP7920">
            <v>0</v>
          </cell>
          <cell r="AQ7920">
            <v>0</v>
          </cell>
          <cell r="AR7920">
            <v>0</v>
          </cell>
          <cell r="AS7920">
            <v>0</v>
          </cell>
          <cell r="AT7920">
            <v>0</v>
          </cell>
          <cell r="AU7920">
            <v>0</v>
          </cell>
          <cell r="AV7920">
            <v>1</v>
          </cell>
          <cell r="AW7920">
            <v>1</v>
          </cell>
        </row>
        <row r="7921">
          <cell r="S7921" t="str">
            <v>BUTCHER'S HILL</v>
          </cell>
          <cell r="AF7921">
            <v>0</v>
          </cell>
          <cell r="AG7921">
            <v>0</v>
          </cell>
          <cell r="AH7921">
            <v>0</v>
          </cell>
          <cell r="AI7921">
            <v>0</v>
          </cell>
          <cell r="AJ7921">
            <v>0</v>
          </cell>
          <cell r="AK7921">
            <v>0</v>
          </cell>
          <cell r="AL7921">
            <v>0</v>
          </cell>
          <cell r="AM7921">
            <v>0</v>
          </cell>
          <cell r="AN7921">
            <v>0</v>
          </cell>
          <cell r="AO7921">
            <v>0</v>
          </cell>
          <cell r="AP7921">
            <v>0</v>
          </cell>
          <cell r="AQ7921">
            <v>0</v>
          </cell>
          <cell r="AR7921">
            <v>0</v>
          </cell>
          <cell r="AS7921">
            <v>1</v>
          </cell>
          <cell r="AT7921">
            <v>1</v>
          </cell>
          <cell r="AU7921">
            <v>1</v>
          </cell>
          <cell r="AV7921">
            <v>1</v>
          </cell>
          <cell r="AW7921">
            <v>1</v>
          </cell>
        </row>
        <row r="7922">
          <cell r="S7922" t="str">
            <v>PARKVIEW/WOODBROOK</v>
          </cell>
          <cell r="AF7922">
            <v>0</v>
          </cell>
          <cell r="AG7922">
            <v>0</v>
          </cell>
          <cell r="AH7922">
            <v>0</v>
          </cell>
          <cell r="AI7922">
            <v>0</v>
          </cell>
          <cell r="AJ7922">
            <v>0</v>
          </cell>
          <cell r="AK7922">
            <v>0</v>
          </cell>
          <cell r="AL7922">
            <v>0</v>
          </cell>
          <cell r="AM7922">
            <v>0</v>
          </cell>
          <cell r="AN7922">
            <v>0</v>
          </cell>
          <cell r="AO7922">
            <v>0</v>
          </cell>
          <cell r="AP7922">
            <v>0</v>
          </cell>
          <cell r="AQ7922">
            <v>0</v>
          </cell>
          <cell r="AR7922">
            <v>0</v>
          </cell>
          <cell r="AS7922">
            <v>0</v>
          </cell>
          <cell r="AT7922">
            <v>0</v>
          </cell>
          <cell r="AU7922">
            <v>1</v>
          </cell>
          <cell r="AV7922">
            <v>1</v>
          </cell>
          <cell r="AW7922">
            <v>1</v>
          </cell>
        </row>
        <row r="7923">
          <cell r="S7923" t="str">
            <v>PARKVIEW/WOODBROOK</v>
          </cell>
          <cell r="AF7923">
            <v>0</v>
          </cell>
          <cell r="AG7923">
            <v>0</v>
          </cell>
          <cell r="AH7923">
            <v>0</v>
          </cell>
          <cell r="AI7923">
            <v>0</v>
          </cell>
          <cell r="AJ7923">
            <v>0</v>
          </cell>
          <cell r="AK7923">
            <v>0</v>
          </cell>
          <cell r="AL7923">
            <v>0</v>
          </cell>
          <cell r="AM7923">
            <v>0</v>
          </cell>
          <cell r="AN7923">
            <v>0</v>
          </cell>
          <cell r="AO7923">
            <v>0</v>
          </cell>
          <cell r="AP7923">
            <v>0</v>
          </cell>
          <cell r="AQ7923">
            <v>0</v>
          </cell>
          <cell r="AR7923">
            <v>0</v>
          </cell>
          <cell r="AS7923">
            <v>0</v>
          </cell>
          <cell r="AT7923">
            <v>0</v>
          </cell>
          <cell r="AU7923">
            <v>1</v>
          </cell>
          <cell r="AV7923">
            <v>1</v>
          </cell>
          <cell r="AW7923">
            <v>1</v>
          </cell>
        </row>
        <row r="7924">
          <cell r="S7924" t="str">
            <v>LIBERTY SQUARE</v>
          </cell>
          <cell r="AF7924">
            <v>0</v>
          </cell>
          <cell r="AG7924">
            <v>0</v>
          </cell>
          <cell r="AH7924">
            <v>0</v>
          </cell>
          <cell r="AI7924">
            <v>0</v>
          </cell>
          <cell r="AJ7924">
            <v>0</v>
          </cell>
          <cell r="AK7924">
            <v>0</v>
          </cell>
          <cell r="AL7924">
            <v>0</v>
          </cell>
          <cell r="AM7924">
            <v>0</v>
          </cell>
          <cell r="AN7924">
            <v>0</v>
          </cell>
          <cell r="AO7924">
            <v>0</v>
          </cell>
          <cell r="AP7924">
            <v>0</v>
          </cell>
          <cell r="AQ7924">
            <v>0</v>
          </cell>
          <cell r="AR7924">
            <v>0</v>
          </cell>
          <cell r="AS7924">
            <v>0</v>
          </cell>
          <cell r="AT7924">
            <v>1</v>
          </cell>
          <cell r="AU7924">
            <v>1</v>
          </cell>
          <cell r="AV7924">
            <v>1</v>
          </cell>
          <cell r="AW7924">
            <v>1</v>
          </cell>
        </row>
        <row r="7925">
          <cell r="S7925" t="str">
            <v>CENTRAL PARK HEIGHTS</v>
          </cell>
          <cell r="AF7925">
            <v>0</v>
          </cell>
          <cell r="AG7925">
            <v>0</v>
          </cell>
          <cell r="AH7925">
            <v>0</v>
          </cell>
          <cell r="AI7925">
            <v>0</v>
          </cell>
          <cell r="AJ7925">
            <v>0</v>
          </cell>
          <cell r="AK7925">
            <v>0</v>
          </cell>
          <cell r="AL7925">
            <v>0</v>
          </cell>
          <cell r="AM7925">
            <v>0</v>
          </cell>
          <cell r="AN7925">
            <v>0</v>
          </cell>
          <cell r="AO7925">
            <v>0</v>
          </cell>
          <cell r="AP7925">
            <v>0</v>
          </cell>
          <cell r="AQ7925">
            <v>0</v>
          </cell>
          <cell r="AR7925">
            <v>0</v>
          </cell>
          <cell r="AS7925">
            <v>0</v>
          </cell>
          <cell r="AT7925">
            <v>0</v>
          </cell>
          <cell r="AU7925">
            <v>1</v>
          </cell>
          <cell r="AV7925">
            <v>1</v>
          </cell>
          <cell r="AW7925">
            <v>1</v>
          </cell>
        </row>
        <row r="7926">
          <cell r="S7926" t="str">
            <v>BALTIMORE-LINWOOD</v>
          </cell>
          <cell r="AF7926">
            <v>0</v>
          </cell>
          <cell r="AG7926">
            <v>0</v>
          </cell>
          <cell r="AH7926">
            <v>0</v>
          </cell>
          <cell r="AI7926">
            <v>0</v>
          </cell>
          <cell r="AJ7926">
            <v>0</v>
          </cell>
          <cell r="AK7926">
            <v>0</v>
          </cell>
          <cell r="AL7926">
            <v>0</v>
          </cell>
          <cell r="AM7926">
            <v>0</v>
          </cell>
          <cell r="AN7926">
            <v>0</v>
          </cell>
          <cell r="AO7926">
            <v>0</v>
          </cell>
          <cell r="AP7926">
            <v>0</v>
          </cell>
          <cell r="AQ7926">
            <v>0</v>
          </cell>
          <cell r="AR7926">
            <v>0</v>
          </cell>
          <cell r="AS7926">
            <v>1</v>
          </cell>
          <cell r="AT7926">
            <v>1</v>
          </cell>
          <cell r="AU7926">
            <v>1</v>
          </cell>
          <cell r="AV7926">
            <v>1</v>
          </cell>
          <cell r="AW7926">
            <v>1</v>
          </cell>
        </row>
        <row r="7927">
          <cell r="S7927" t="str">
            <v>SANDTOWN-WINCHESTER</v>
          </cell>
          <cell r="AF7927">
            <v>0</v>
          </cell>
          <cell r="AG7927">
            <v>0</v>
          </cell>
          <cell r="AH7927">
            <v>0</v>
          </cell>
          <cell r="AI7927">
            <v>0</v>
          </cell>
          <cell r="AJ7927">
            <v>0</v>
          </cell>
          <cell r="AK7927">
            <v>0</v>
          </cell>
          <cell r="AL7927">
            <v>0</v>
          </cell>
          <cell r="AM7927">
            <v>0</v>
          </cell>
          <cell r="AN7927">
            <v>0</v>
          </cell>
          <cell r="AO7927">
            <v>0</v>
          </cell>
          <cell r="AP7927">
            <v>0</v>
          </cell>
          <cell r="AQ7927">
            <v>0</v>
          </cell>
          <cell r="AR7927">
            <v>0</v>
          </cell>
          <cell r="AS7927">
            <v>1</v>
          </cell>
          <cell r="AT7927">
            <v>1</v>
          </cell>
          <cell r="AU7927">
            <v>1</v>
          </cell>
          <cell r="AV7927">
            <v>1</v>
          </cell>
          <cell r="AW7927">
            <v>1</v>
          </cell>
        </row>
        <row r="7928">
          <cell r="S7928" t="str">
            <v>PENROSE</v>
          </cell>
          <cell r="AF7928">
            <v>0</v>
          </cell>
          <cell r="AG7928">
            <v>0</v>
          </cell>
          <cell r="AH7928">
            <v>0</v>
          </cell>
          <cell r="AI7928">
            <v>0</v>
          </cell>
          <cell r="AJ7928">
            <v>0</v>
          </cell>
          <cell r="AK7928">
            <v>0</v>
          </cell>
          <cell r="AL7928">
            <v>0</v>
          </cell>
          <cell r="AM7928">
            <v>0</v>
          </cell>
          <cell r="AN7928">
            <v>0</v>
          </cell>
          <cell r="AO7928">
            <v>0</v>
          </cell>
          <cell r="AP7928">
            <v>0</v>
          </cell>
          <cell r="AQ7928">
            <v>0</v>
          </cell>
          <cell r="AR7928">
            <v>0</v>
          </cell>
          <cell r="AS7928">
            <v>1</v>
          </cell>
          <cell r="AT7928">
            <v>1</v>
          </cell>
          <cell r="AU7928">
            <v>1</v>
          </cell>
          <cell r="AV7928">
            <v>1</v>
          </cell>
          <cell r="AW7928">
            <v>1</v>
          </cell>
        </row>
        <row r="7929">
          <cell r="S7929" t="str">
            <v>MCELDERRY PARK</v>
          </cell>
          <cell r="AF7929">
            <v>0</v>
          </cell>
          <cell r="AG7929">
            <v>0</v>
          </cell>
          <cell r="AH7929">
            <v>0</v>
          </cell>
          <cell r="AI7929">
            <v>0</v>
          </cell>
          <cell r="AJ7929">
            <v>0</v>
          </cell>
          <cell r="AK7929">
            <v>0</v>
          </cell>
          <cell r="AL7929">
            <v>0</v>
          </cell>
          <cell r="AM7929">
            <v>0</v>
          </cell>
          <cell r="AN7929">
            <v>0</v>
          </cell>
          <cell r="AO7929">
            <v>0</v>
          </cell>
          <cell r="AP7929">
            <v>0</v>
          </cell>
          <cell r="AQ7929">
            <v>0</v>
          </cell>
          <cell r="AR7929">
            <v>0</v>
          </cell>
          <cell r="AS7929">
            <v>0</v>
          </cell>
          <cell r="AT7929">
            <v>1</v>
          </cell>
          <cell r="AU7929">
            <v>1</v>
          </cell>
          <cell r="AV7929">
            <v>1</v>
          </cell>
          <cell r="AW7929">
            <v>1</v>
          </cell>
        </row>
        <row r="7930">
          <cell r="S7930" t="str">
            <v>PENROSE</v>
          </cell>
          <cell r="AF7930">
            <v>0</v>
          </cell>
          <cell r="AG7930">
            <v>0</v>
          </cell>
          <cell r="AH7930">
            <v>0</v>
          </cell>
          <cell r="AI7930">
            <v>0</v>
          </cell>
          <cell r="AJ7930">
            <v>0</v>
          </cell>
          <cell r="AK7930">
            <v>0</v>
          </cell>
          <cell r="AL7930">
            <v>0</v>
          </cell>
          <cell r="AM7930">
            <v>0</v>
          </cell>
          <cell r="AN7930">
            <v>1</v>
          </cell>
          <cell r="AO7930">
            <v>1</v>
          </cell>
          <cell r="AP7930">
            <v>1</v>
          </cell>
          <cell r="AQ7930">
            <v>1</v>
          </cell>
          <cell r="AR7930">
            <v>1</v>
          </cell>
          <cell r="AS7930">
            <v>1</v>
          </cell>
          <cell r="AT7930">
            <v>1</v>
          </cell>
          <cell r="AU7930">
            <v>1</v>
          </cell>
          <cell r="AV7930">
            <v>1</v>
          </cell>
          <cell r="AW7930">
            <v>1</v>
          </cell>
        </row>
        <row r="7931">
          <cell r="S7931" t="str">
            <v>CENTRAL PARK HEIGHTS</v>
          </cell>
          <cell r="AF7931">
            <v>0</v>
          </cell>
          <cell r="AG7931">
            <v>0</v>
          </cell>
          <cell r="AH7931">
            <v>0</v>
          </cell>
          <cell r="AI7931">
            <v>0</v>
          </cell>
          <cell r="AJ7931">
            <v>0</v>
          </cell>
          <cell r="AK7931">
            <v>0</v>
          </cell>
          <cell r="AL7931">
            <v>0</v>
          </cell>
          <cell r="AM7931">
            <v>0</v>
          </cell>
          <cell r="AN7931">
            <v>0</v>
          </cell>
          <cell r="AO7931">
            <v>0</v>
          </cell>
          <cell r="AP7931">
            <v>0</v>
          </cell>
          <cell r="AQ7931">
            <v>0</v>
          </cell>
          <cell r="AR7931">
            <v>0</v>
          </cell>
          <cell r="AS7931">
            <v>1</v>
          </cell>
          <cell r="AT7931">
            <v>1</v>
          </cell>
          <cell r="AU7931">
            <v>1</v>
          </cell>
          <cell r="AV7931">
            <v>1</v>
          </cell>
          <cell r="AW7931">
            <v>1</v>
          </cell>
        </row>
        <row r="7932">
          <cell r="S7932" t="str">
            <v>HOLLINS MARKET</v>
          </cell>
          <cell r="AF7932">
            <v>0</v>
          </cell>
          <cell r="AG7932">
            <v>0</v>
          </cell>
          <cell r="AH7932">
            <v>0</v>
          </cell>
          <cell r="AI7932">
            <v>0</v>
          </cell>
          <cell r="AJ7932">
            <v>0</v>
          </cell>
          <cell r="AK7932">
            <v>0</v>
          </cell>
          <cell r="AL7932">
            <v>0</v>
          </cell>
          <cell r="AM7932">
            <v>0</v>
          </cell>
          <cell r="AN7932">
            <v>0</v>
          </cell>
          <cell r="AO7932">
            <v>0</v>
          </cell>
          <cell r="AP7932">
            <v>0</v>
          </cell>
          <cell r="AQ7932">
            <v>0</v>
          </cell>
          <cell r="AR7932">
            <v>0</v>
          </cell>
          <cell r="AS7932">
            <v>1</v>
          </cell>
          <cell r="AT7932">
            <v>1</v>
          </cell>
          <cell r="AU7932">
            <v>1</v>
          </cell>
          <cell r="AV7932">
            <v>1</v>
          </cell>
          <cell r="AW7932">
            <v>1</v>
          </cell>
        </row>
        <row r="7933">
          <cell r="S7933" t="str">
            <v>CARROLLTON RIDGE</v>
          </cell>
          <cell r="AF7933">
            <v>0</v>
          </cell>
          <cell r="AG7933">
            <v>0</v>
          </cell>
          <cell r="AH7933">
            <v>0</v>
          </cell>
          <cell r="AI7933">
            <v>0</v>
          </cell>
          <cell r="AJ7933">
            <v>0</v>
          </cell>
          <cell r="AK7933">
            <v>0</v>
          </cell>
          <cell r="AL7933">
            <v>0</v>
          </cell>
          <cell r="AM7933">
            <v>0</v>
          </cell>
          <cell r="AN7933">
            <v>0</v>
          </cell>
          <cell r="AO7933">
            <v>0</v>
          </cell>
          <cell r="AP7933">
            <v>0</v>
          </cell>
          <cell r="AQ7933">
            <v>0</v>
          </cell>
          <cell r="AR7933">
            <v>0</v>
          </cell>
          <cell r="AS7933">
            <v>0</v>
          </cell>
          <cell r="AT7933">
            <v>1</v>
          </cell>
          <cell r="AU7933">
            <v>1</v>
          </cell>
          <cell r="AV7933">
            <v>1</v>
          </cell>
          <cell r="AW7933">
            <v>1</v>
          </cell>
        </row>
        <row r="7934">
          <cell r="S7934" t="str">
            <v>CARROLLTON RIDGE</v>
          </cell>
          <cell r="AF7934">
            <v>0</v>
          </cell>
          <cell r="AG7934">
            <v>0</v>
          </cell>
          <cell r="AH7934">
            <v>0</v>
          </cell>
          <cell r="AI7934">
            <v>0</v>
          </cell>
          <cell r="AJ7934">
            <v>0</v>
          </cell>
          <cell r="AK7934">
            <v>0</v>
          </cell>
          <cell r="AL7934">
            <v>0</v>
          </cell>
          <cell r="AM7934">
            <v>0</v>
          </cell>
          <cell r="AN7934">
            <v>0</v>
          </cell>
          <cell r="AO7934">
            <v>0</v>
          </cell>
          <cell r="AP7934">
            <v>0</v>
          </cell>
          <cell r="AQ7934">
            <v>0</v>
          </cell>
          <cell r="AR7934">
            <v>0</v>
          </cell>
          <cell r="AS7934">
            <v>0</v>
          </cell>
          <cell r="AT7934">
            <v>0</v>
          </cell>
          <cell r="AU7934">
            <v>1</v>
          </cell>
          <cell r="AV7934">
            <v>1</v>
          </cell>
          <cell r="AW7934">
            <v>1</v>
          </cell>
        </row>
        <row r="7935">
          <cell r="S7935" t="str">
            <v>BROADWAY EAST</v>
          </cell>
          <cell r="AF7935">
            <v>0</v>
          </cell>
          <cell r="AG7935">
            <v>0</v>
          </cell>
          <cell r="AH7935">
            <v>0</v>
          </cell>
          <cell r="AI7935">
            <v>0</v>
          </cell>
          <cell r="AJ7935">
            <v>0</v>
          </cell>
          <cell r="AK7935">
            <v>0</v>
          </cell>
          <cell r="AL7935">
            <v>0</v>
          </cell>
          <cell r="AM7935">
            <v>0</v>
          </cell>
          <cell r="AN7935">
            <v>0</v>
          </cell>
          <cell r="AO7935">
            <v>0</v>
          </cell>
          <cell r="AP7935">
            <v>0</v>
          </cell>
          <cell r="AQ7935">
            <v>0</v>
          </cell>
          <cell r="AR7935">
            <v>1</v>
          </cell>
          <cell r="AS7935">
            <v>1</v>
          </cell>
          <cell r="AT7935">
            <v>1</v>
          </cell>
          <cell r="AU7935">
            <v>1</v>
          </cell>
          <cell r="AV7935">
            <v>1</v>
          </cell>
          <cell r="AW7935">
            <v>1</v>
          </cell>
        </row>
        <row r="7936">
          <cell r="S7936" t="str">
            <v>MIDDLE EAST</v>
          </cell>
          <cell r="AF7936">
            <v>0</v>
          </cell>
          <cell r="AG7936">
            <v>0</v>
          </cell>
          <cell r="AH7936">
            <v>0</v>
          </cell>
          <cell r="AI7936">
            <v>0</v>
          </cell>
          <cell r="AJ7936">
            <v>0</v>
          </cell>
          <cell r="AK7936">
            <v>0</v>
          </cell>
          <cell r="AL7936">
            <v>0</v>
          </cell>
          <cell r="AM7936">
            <v>0</v>
          </cell>
          <cell r="AN7936">
            <v>0</v>
          </cell>
          <cell r="AO7936">
            <v>0</v>
          </cell>
          <cell r="AP7936">
            <v>0</v>
          </cell>
          <cell r="AQ7936">
            <v>0</v>
          </cell>
          <cell r="AR7936">
            <v>0</v>
          </cell>
          <cell r="AS7936">
            <v>0</v>
          </cell>
          <cell r="AT7936">
            <v>1</v>
          </cell>
          <cell r="AU7936">
            <v>1</v>
          </cell>
          <cell r="AV7936">
            <v>1</v>
          </cell>
          <cell r="AW7936">
            <v>1</v>
          </cell>
        </row>
        <row r="7937">
          <cell r="S7937" t="str">
            <v>MIDDLE EAST</v>
          </cell>
          <cell r="AF7937">
            <v>0</v>
          </cell>
          <cell r="AG7937">
            <v>0</v>
          </cell>
          <cell r="AH7937">
            <v>0</v>
          </cell>
          <cell r="AI7937">
            <v>0</v>
          </cell>
          <cell r="AJ7937">
            <v>0</v>
          </cell>
          <cell r="AK7937">
            <v>0</v>
          </cell>
          <cell r="AL7937">
            <v>0</v>
          </cell>
          <cell r="AM7937">
            <v>0</v>
          </cell>
          <cell r="AN7937">
            <v>0</v>
          </cell>
          <cell r="AO7937">
            <v>0</v>
          </cell>
          <cell r="AP7937">
            <v>0</v>
          </cell>
          <cell r="AQ7937">
            <v>0</v>
          </cell>
          <cell r="AR7937">
            <v>0</v>
          </cell>
          <cell r="AS7937">
            <v>1</v>
          </cell>
          <cell r="AT7937">
            <v>1</v>
          </cell>
          <cell r="AU7937">
            <v>1</v>
          </cell>
          <cell r="AV7937">
            <v>1</v>
          </cell>
          <cell r="AW7937">
            <v>1</v>
          </cell>
        </row>
        <row r="7938">
          <cell r="S7938" t="str">
            <v>MILTON-MONTFORD</v>
          </cell>
          <cell r="AF7938">
            <v>0</v>
          </cell>
          <cell r="AG7938">
            <v>0</v>
          </cell>
          <cell r="AH7938">
            <v>0</v>
          </cell>
          <cell r="AI7938">
            <v>0</v>
          </cell>
          <cell r="AJ7938">
            <v>0</v>
          </cell>
          <cell r="AK7938">
            <v>0</v>
          </cell>
          <cell r="AL7938">
            <v>0</v>
          </cell>
          <cell r="AM7938">
            <v>0</v>
          </cell>
          <cell r="AN7938">
            <v>0</v>
          </cell>
          <cell r="AO7938">
            <v>0</v>
          </cell>
          <cell r="AP7938">
            <v>0</v>
          </cell>
          <cell r="AQ7938">
            <v>0</v>
          </cell>
          <cell r="AR7938">
            <v>0</v>
          </cell>
          <cell r="AS7938">
            <v>0</v>
          </cell>
          <cell r="AT7938">
            <v>0</v>
          </cell>
          <cell r="AU7938">
            <v>1</v>
          </cell>
          <cell r="AV7938">
            <v>1</v>
          </cell>
          <cell r="AW7938">
            <v>1</v>
          </cell>
        </row>
        <row r="7939">
          <cell r="S7939" t="str">
            <v>MIDDLE EAST</v>
          </cell>
          <cell r="AF7939">
            <v>0</v>
          </cell>
          <cell r="AG7939">
            <v>0</v>
          </cell>
          <cell r="AH7939">
            <v>0</v>
          </cell>
          <cell r="AI7939">
            <v>0</v>
          </cell>
          <cell r="AJ7939">
            <v>0</v>
          </cell>
          <cell r="AK7939">
            <v>0</v>
          </cell>
          <cell r="AL7939">
            <v>0</v>
          </cell>
          <cell r="AM7939">
            <v>0</v>
          </cell>
          <cell r="AN7939">
            <v>0</v>
          </cell>
          <cell r="AO7939">
            <v>0</v>
          </cell>
          <cell r="AP7939">
            <v>0</v>
          </cell>
          <cell r="AQ7939">
            <v>0</v>
          </cell>
          <cell r="AR7939">
            <v>0</v>
          </cell>
          <cell r="AS7939">
            <v>0</v>
          </cell>
          <cell r="AT7939">
            <v>1</v>
          </cell>
          <cell r="AU7939">
            <v>1</v>
          </cell>
          <cell r="AV7939">
            <v>1</v>
          </cell>
          <cell r="AW7939">
            <v>1</v>
          </cell>
        </row>
        <row r="7940">
          <cell r="S7940" t="str">
            <v>MADISON-EASTEND</v>
          </cell>
          <cell r="AF7940">
            <v>0</v>
          </cell>
          <cell r="AG7940">
            <v>0</v>
          </cell>
          <cell r="AH7940">
            <v>0</v>
          </cell>
          <cell r="AI7940">
            <v>0</v>
          </cell>
          <cell r="AJ7940">
            <v>0</v>
          </cell>
          <cell r="AK7940">
            <v>0</v>
          </cell>
          <cell r="AL7940">
            <v>0</v>
          </cell>
          <cell r="AM7940">
            <v>0</v>
          </cell>
          <cell r="AN7940">
            <v>0</v>
          </cell>
          <cell r="AO7940">
            <v>0</v>
          </cell>
          <cell r="AP7940">
            <v>0</v>
          </cell>
          <cell r="AQ7940">
            <v>0</v>
          </cell>
          <cell r="AR7940">
            <v>0</v>
          </cell>
          <cell r="AS7940">
            <v>0</v>
          </cell>
          <cell r="AT7940">
            <v>1</v>
          </cell>
          <cell r="AU7940">
            <v>1</v>
          </cell>
          <cell r="AV7940">
            <v>1</v>
          </cell>
          <cell r="AW7940">
            <v>1</v>
          </cell>
        </row>
        <row r="7941">
          <cell r="S7941" t="str">
            <v>MCELDERRY PARK</v>
          </cell>
          <cell r="AF7941">
            <v>0</v>
          </cell>
          <cell r="AG7941">
            <v>0</v>
          </cell>
          <cell r="AH7941">
            <v>0</v>
          </cell>
          <cell r="AI7941">
            <v>0</v>
          </cell>
          <cell r="AJ7941">
            <v>0</v>
          </cell>
          <cell r="AK7941">
            <v>0</v>
          </cell>
          <cell r="AL7941">
            <v>0</v>
          </cell>
          <cell r="AM7941">
            <v>0</v>
          </cell>
          <cell r="AN7941">
            <v>0</v>
          </cell>
          <cell r="AO7941">
            <v>0</v>
          </cell>
          <cell r="AP7941">
            <v>0</v>
          </cell>
          <cell r="AQ7941">
            <v>0</v>
          </cell>
          <cell r="AR7941">
            <v>1</v>
          </cell>
          <cell r="AS7941">
            <v>1</v>
          </cell>
          <cell r="AT7941">
            <v>1</v>
          </cell>
          <cell r="AU7941">
            <v>1</v>
          </cell>
          <cell r="AV7941">
            <v>1</v>
          </cell>
          <cell r="AW7941">
            <v>1</v>
          </cell>
        </row>
        <row r="7942">
          <cell r="S7942" t="str">
            <v>PATTERSON PLACE</v>
          </cell>
          <cell r="AF7942">
            <v>0</v>
          </cell>
          <cell r="AG7942">
            <v>0</v>
          </cell>
          <cell r="AH7942">
            <v>0</v>
          </cell>
          <cell r="AI7942">
            <v>0</v>
          </cell>
          <cell r="AJ7942">
            <v>0</v>
          </cell>
          <cell r="AK7942">
            <v>0</v>
          </cell>
          <cell r="AL7942">
            <v>0</v>
          </cell>
          <cell r="AM7942">
            <v>0</v>
          </cell>
          <cell r="AN7942">
            <v>0</v>
          </cell>
          <cell r="AO7942">
            <v>0</v>
          </cell>
          <cell r="AP7942">
            <v>0</v>
          </cell>
          <cell r="AQ7942">
            <v>0</v>
          </cell>
          <cell r="AR7942">
            <v>0</v>
          </cell>
          <cell r="AS7942">
            <v>0</v>
          </cell>
          <cell r="AT7942">
            <v>1</v>
          </cell>
          <cell r="AU7942">
            <v>1</v>
          </cell>
          <cell r="AV7942">
            <v>1</v>
          </cell>
          <cell r="AW7942">
            <v>1</v>
          </cell>
        </row>
        <row r="7943">
          <cell r="S7943" t="str">
            <v>FELLS POINT</v>
          </cell>
          <cell r="AF7943">
            <v>0</v>
          </cell>
          <cell r="AG7943">
            <v>0</v>
          </cell>
          <cell r="AH7943">
            <v>0</v>
          </cell>
          <cell r="AI7943">
            <v>0</v>
          </cell>
          <cell r="AJ7943">
            <v>0</v>
          </cell>
          <cell r="AK7943">
            <v>0</v>
          </cell>
          <cell r="AL7943">
            <v>0</v>
          </cell>
          <cell r="AM7943">
            <v>0</v>
          </cell>
          <cell r="AN7943">
            <v>0</v>
          </cell>
          <cell r="AO7943">
            <v>0</v>
          </cell>
          <cell r="AP7943">
            <v>0</v>
          </cell>
          <cell r="AQ7943">
            <v>0</v>
          </cell>
          <cell r="AR7943">
            <v>0</v>
          </cell>
          <cell r="AS7943">
            <v>0</v>
          </cell>
          <cell r="AT7943">
            <v>1</v>
          </cell>
          <cell r="AU7943">
            <v>1</v>
          </cell>
          <cell r="AV7943">
            <v>1</v>
          </cell>
          <cell r="AW7943">
            <v>1</v>
          </cell>
        </row>
        <row r="7944">
          <cell r="S7944" t="str">
            <v>CONCERNED CITIZENS OF FOREST PARK</v>
          </cell>
          <cell r="AF7944">
            <v>0</v>
          </cell>
          <cell r="AG7944">
            <v>0</v>
          </cell>
          <cell r="AH7944">
            <v>0</v>
          </cell>
          <cell r="AI7944">
            <v>0</v>
          </cell>
          <cell r="AJ7944">
            <v>0</v>
          </cell>
          <cell r="AK7944">
            <v>0</v>
          </cell>
          <cell r="AL7944">
            <v>0</v>
          </cell>
          <cell r="AM7944">
            <v>0</v>
          </cell>
          <cell r="AN7944">
            <v>0</v>
          </cell>
          <cell r="AO7944">
            <v>0</v>
          </cell>
          <cell r="AP7944">
            <v>0</v>
          </cell>
          <cell r="AQ7944">
            <v>0</v>
          </cell>
          <cell r="AR7944">
            <v>0</v>
          </cell>
          <cell r="AS7944">
            <v>0</v>
          </cell>
          <cell r="AT7944">
            <v>1</v>
          </cell>
          <cell r="AU7944">
            <v>1</v>
          </cell>
          <cell r="AV7944">
            <v>1</v>
          </cell>
          <cell r="AW7944">
            <v>1</v>
          </cell>
        </row>
        <row r="7945">
          <cell r="S7945" t="str">
            <v>MONDAWMIN</v>
          </cell>
          <cell r="AF7945">
            <v>0</v>
          </cell>
          <cell r="AG7945">
            <v>0</v>
          </cell>
          <cell r="AH7945">
            <v>0</v>
          </cell>
          <cell r="AI7945">
            <v>0</v>
          </cell>
          <cell r="AJ7945">
            <v>0</v>
          </cell>
          <cell r="AK7945">
            <v>0</v>
          </cell>
          <cell r="AL7945">
            <v>0</v>
          </cell>
          <cell r="AM7945">
            <v>0</v>
          </cell>
          <cell r="AN7945">
            <v>0</v>
          </cell>
          <cell r="AO7945">
            <v>0</v>
          </cell>
          <cell r="AP7945">
            <v>0</v>
          </cell>
          <cell r="AQ7945">
            <v>0</v>
          </cell>
          <cell r="AR7945">
            <v>1</v>
          </cell>
          <cell r="AS7945">
            <v>1</v>
          </cell>
          <cell r="AT7945">
            <v>1</v>
          </cell>
          <cell r="AU7945">
            <v>1</v>
          </cell>
          <cell r="AV7945">
            <v>1</v>
          </cell>
          <cell r="AW7945">
            <v>1</v>
          </cell>
        </row>
        <row r="7946">
          <cell r="S7946" t="str">
            <v>CENTRAL PARK HEIGHTS</v>
          </cell>
          <cell r="AF7946">
            <v>0</v>
          </cell>
          <cell r="AG7946">
            <v>0</v>
          </cell>
          <cell r="AH7946">
            <v>0</v>
          </cell>
          <cell r="AI7946">
            <v>0</v>
          </cell>
          <cell r="AJ7946">
            <v>0</v>
          </cell>
          <cell r="AK7946">
            <v>0</v>
          </cell>
          <cell r="AL7946">
            <v>0</v>
          </cell>
          <cell r="AM7946">
            <v>0</v>
          </cell>
          <cell r="AN7946">
            <v>0</v>
          </cell>
          <cell r="AO7946">
            <v>0</v>
          </cell>
          <cell r="AP7946">
            <v>1</v>
          </cell>
          <cell r="AQ7946">
            <v>1</v>
          </cell>
          <cell r="AR7946">
            <v>1</v>
          </cell>
          <cell r="AS7946">
            <v>1</v>
          </cell>
          <cell r="AT7946">
            <v>1</v>
          </cell>
          <cell r="AU7946">
            <v>1</v>
          </cell>
          <cell r="AV7946">
            <v>1</v>
          </cell>
          <cell r="AW7946">
            <v>1</v>
          </cell>
        </row>
        <row r="7947">
          <cell r="S7947" t="str">
            <v>OLIVER</v>
          </cell>
          <cell r="AF7947">
            <v>0</v>
          </cell>
          <cell r="AG7947">
            <v>0</v>
          </cell>
          <cell r="AH7947">
            <v>0</v>
          </cell>
          <cell r="AI7947">
            <v>0</v>
          </cell>
          <cell r="AJ7947">
            <v>0</v>
          </cell>
          <cell r="AK7947">
            <v>0</v>
          </cell>
          <cell r="AL7947">
            <v>0</v>
          </cell>
          <cell r="AM7947">
            <v>0</v>
          </cell>
          <cell r="AN7947">
            <v>0</v>
          </cell>
          <cell r="AO7947">
            <v>0</v>
          </cell>
          <cell r="AP7947">
            <v>1</v>
          </cell>
          <cell r="AQ7947">
            <v>1</v>
          </cell>
          <cell r="AR7947">
            <v>1</v>
          </cell>
          <cell r="AS7947">
            <v>1</v>
          </cell>
          <cell r="AT7947">
            <v>1</v>
          </cell>
          <cell r="AU7947">
            <v>1</v>
          </cell>
          <cell r="AV7947">
            <v>1</v>
          </cell>
          <cell r="AW7947">
            <v>1</v>
          </cell>
        </row>
        <row r="7948">
          <cell r="S7948" t="str">
            <v>GAY STREET</v>
          </cell>
          <cell r="AF7948">
            <v>0</v>
          </cell>
          <cell r="AG7948">
            <v>0</v>
          </cell>
          <cell r="AH7948">
            <v>0</v>
          </cell>
          <cell r="AI7948">
            <v>0</v>
          </cell>
          <cell r="AJ7948">
            <v>0</v>
          </cell>
          <cell r="AK7948">
            <v>0</v>
          </cell>
          <cell r="AL7948">
            <v>0</v>
          </cell>
          <cell r="AM7948">
            <v>0</v>
          </cell>
          <cell r="AN7948">
            <v>0</v>
          </cell>
          <cell r="AO7948">
            <v>0</v>
          </cell>
          <cell r="AP7948">
            <v>0</v>
          </cell>
          <cell r="AQ7948">
            <v>0</v>
          </cell>
          <cell r="AR7948">
            <v>0</v>
          </cell>
          <cell r="AS7948">
            <v>1</v>
          </cell>
          <cell r="AT7948">
            <v>1</v>
          </cell>
          <cell r="AU7948">
            <v>1</v>
          </cell>
          <cell r="AV7948">
            <v>1</v>
          </cell>
          <cell r="AW7948">
            <v>1</v>
          </cell>
        </row>
        <row r="7949">
          <cell r="S7949" t="str">
            <v>MOSHER</v>
          </cell>
          <cell r="AF7949">
            <v>0</v>
          </cell>
          <cell r="AG7949">
            <v>0</v>
          </cell>
          <cell r="AH7949">
            <v>0</v>
          </cell>
          <cell r="AI7949">
            <v>0</v>
          </cell>
          <cell r="AJ7949">
            <v>0</v>
          </cell>
          <cell r="AK7949">
            <v>0</v>
          </cell>
          <cell r="AL7949">
            <v>0</v>
          </cell>
          <cell r="AM7949">
            <v>0</v>
          </cell>
          <cell r="AN7949">
            <v>0</v>
          </cell>
          <cell r="AO7949">
            <v>0</v>
          </cell>
          <cell r="AP7949">
            <v>0</v>
          </cell>
          <cell r="AQ7949">
            <v>0</v>
          </cell>
          <cell r="AR7949">
            <v>1</v>
          </cell>
          <cell r="AS7949">
            <v>1</v>
          </cell>
          <cell r="AT7949">
            <v>1</v>
          </cell>
          <cell r="AU7949">
            <v>1</v>
          </cell>
          <cell r="AV7949">
            <v>1</v>
          </cell>
          <cell r="AW7949">
            <v>1</v>
          </cell>
        </row>
        <row r="7950">
          <cell r="S7950" t="str">
            <v>WOODMERE</v>
          </cell>
          <cell r="AF7950">
            <v>0</v>
          </cell>
          <cell r="AG7950">
            <v>0</v>
          </cell>
          <cell r="AH7950">
            <v>0</v>
          </cell>
          <cell r="AI7950">
            <v>0</v>
          </cell>
          <cell r="AJ7950">
            <v>0</v>
          </cell>
          <cell r="AK7950">
            <v>0</v>
          </cell>
          <cell r="AL7950">
            <v>0</v>
          </cell>
          <cell r="AM7950">
            <v>0</v>
          </cell>
          <cell r="AN7950">
            <v>0</v>
          </cell>
          <cell r="AO7950">
            <v>0</v>
          </cell>
          <cell r="AP7950">
            <v>0</v>
          </cell>
          <cell r="AQ7950">
            <v>0</v>
          </cell>
          <cell r="AR7950">
            <v>0</v>
          </cell>
          <cell r="AS7950">
            <v>0</v>
          </cell>
          <cell r="AT7950">
            <v>0</v>
          </cell>
          <cell r="AU7950">
            <v>1</v>
          </cell>
          <cell r="AV7950">
            <v>1</v>
          </cell>
          <cell r="AW7950">
            <v>1</v>
          </cell>
        </row>
        <row r="7951">
          <cell r="S7951" t="str">
            <v>EASTERWOOD</v>
          </cell>
          <cell r="AF7951">
            <v>0</v>
          </cell>
          <cell r="AG7951">
            <v>0</v>
          </cell>
          <cell r="AH7951">
            <v>0</v>
          </cell>
          <cell r="AI7951">
            <v>0</v>
          </cell>
          <cell r="AJ7951">
            <v>0</v>
          </cell>
          <cell r="AK7951">
            <v>0</v>
          </cell>
          <cell r="AL7951">
            <v>0</v>
          </cell>
          <cell r="AM7951">
            <v>0</v>
          </cell>
          <cell r="AN7951">
            <v>0</v>
          </cell>
          <cell r="AO7951">
            <v>0</v>
          </cell>
          <cell r="AP7951">
            <v>0</v>
          </cell>
          <cell r="AQ7951">
            <v>1</v>
          </cell>
          <cell r="AR7951">
            <v>1</v>
          </cell>
          <cell r="AS7951">
            <v>1</v>
          </cell>
          <cell r="AT7951">
            <v>1</v>
          </cell>
          <cell r="AU7951">
            <v>1</v>
          </cell>
          <cell r="AV7951">
            <v>1</v>
          </cell>
          <cell r="AW7951">
            <v>1</v>
          </cell>
        </row>
        <row r="7952">
          <cell r="S7952" t="str">
            <v>SANDTOWN-WINCHESTER</v>
          </cell>
          <cell r="AF7952">
            <v>0</v>
          </cell>
          <cell r="AG7952">
            <v>0</v>
          </cell>
          <cell r="AH7952">
            <v>0</v>
          </cell>
          <cell r="AI7952">
            <v>0</v>
          </cell>
          <cell r="AJ7952">
            <v>0</v>
          </cell>
          <cell r="AK7952">
            <v>0</v>
          </cell>
          <cell r="AL7952">
            <v>0</v>
          </cell>
          <cell r="AM7952">
            <v>0</v>
          </cell>
          <cell r="AN7952">
            <v>0</v>
          </cell>
          <cell r="AO7952">
            <v>0</v>
          </cell>
          <cell r="AP7952">
            <v>0</v>
          </cell>
          <cell r="AQ7952">
            <v>0</v>
          </cell>
          <cell r="AR7952">
            <v>0</v>
          </cell>
          <cell r="AS7952">
            <v>0</v>
          </cell>
          <cell r="AT7952">
            <v>0</v>
          </cell>
          <cell r="AU7952">
            <v>0</v>
          </cell>
          <cell r="AV7952">
            <v>1</v>
          </cell>
          <cell r="AW7952">
            <v>1</v>
          </cell>
        </row>
        <row r="7953">
          <cell r="S7953" t="str">
            <v>SANDTOWN-WINCHESTER</v>
          </cell>
          <cell r="AF7953">
            <v>0</v>
          </cell>
          <cell r="AG7953">
            <v>0</v>
          </cell>
          <cell r="AH7953">
            <v>0</v>
          </cell>
          <cell r="AI7953">
            <v>0</v>
          </cell>
          <cell r="AJ7953">
            <v>0</v>
          </cell>
          <cell r="AK7953">
            <v>0</v>
          </cell>
          <cell r="AL7953">
            <v>0</v>
          </cell>
          <cell r="AM7953">
            <v>1</v>
          </cell>
          <cell r="AN7953">
            <v>1</v>
          </cell>
          <cell r="AO7953">
            <v>1</v>
          </cell>
          <cell r="AP7953">
            <v>1</v>
          </cell>
          <cell r="AQ7953">
            <v>1</v>
          </cell>
          <cell r="AR7953">
            <v>1</v>
          </cell>
          <cell r="AS7953">
            <v>1</v>
          </cell>
          <cell r="AT7953">
            <v>1</v>
          </cell>
          <cell r="AU7953">
            <v>1</v>
          </cell>
          <cell r="AV7953">
            <v>1</v>
          </cell>
          <cell r="AW7953">
            <v>1</v>
          </cell>
        </row>
        <row r="7954">
          <cell r="S7954" t="str">
            <v>BOOTH-BOYD</v>
          </cell>
          <cell r="AF7954">
            <v>0</v>
          </cell>
          <cell r="AG7954">
            <v>0</v>
          </cell>
          <cell r="AH7954">
            <v>0</v>
          </cell>
          <cell r="AI7954">
            <v>0</v>
          </cell>
          <cell r="AJ7954">
            <v>0</v>
          </cell>
          <cell r="AK7954">
            <v>0</v>
          </cell>
          <cell r="AL7954">
            <v>1</v>
          </cell>
          <cell r="AM7954">
            <v>1</v>
          </cell>
          <cell r="AN7954">
            <v>1</v>
          </cell>
          <cell r="AO7954">
            <v>1</v>
          </cell>
          <cell r="AP7954">
            <v>1</v>
          </cell>
          <cell r="AQ7954">
            <v>1</v>
          </cell>
          <cell r="AR7954">
            <v>1</v>
          </cell>
          <cell r="AS7954">
            <v>1</v>
          </cell>
          <cell r="AT7954">
            <v>1</v>
          </cell>
          <cell r="AU7954">
            <v>1</v>
          </cell>
          <cell r="AV7954">
            <v>1</v>
          </cell>
          <cell r="AW7954">
            <v>1</v>
          </cell>
        </row>
        <row r="7955">
          <cell r="S7955" t="str">
            <v>UPTON</v>
          </cell>
          <cell r="AF7955">
            <v>0</v>
          </cell>
          <cell r="AG7955">
            <v>0</v>
          </cell>
          <cell r="AH7955">
            <v>0</v>
          </cell>
          <cell r="AI7955">
            <v>0</v>
          </cell>
          <cell r="AJ7955">
            <v>0</v>
          </cell>
          <cell r="AK7955">
            <v>0</v>
          </cell>
          <cell r="AL7955">
            <v>0</v>
          </cell>
          <cell r="AM7955">
            <v>0</v>
          </cell>
          <cell r="AN7955">
            <v>0</v>
          </cell>
          <cell r="AO7955">
            <v>0</v>
          </cell>
          <cell r="AP7955">
            <v>0</v>
          </cell>
          <cell r="AQ7955">
            <v>0</v>
          </cell>
          <cell r="AR7955">
            <v>0</v>
          </cell>
          <cell r="AS7955">
            <v>1</v>
          </cell>
          <cell r="AT7955">
            <v>1</v>
          </cell>
          <cell r="AU7955">
            <v>1</v>
          </cell>
          <cell r="AV7955">
            <v>1</v>
          </cell>
          <cell r="AW7955">
            <v>1</v>
          </cell>
        </row>
        <row r="7956">
          <cell r="S7956" t="str">
            <v>MOSHER</v>
          </cell>
          <cell r="AF7956">
            <v>0</v>
          </cell>
          <cell r="AG7956">
            <v>0</v>
          </cell>
          <cell r="AH7956">
            <v>0</v>
          </cell>
          <cell r="AI7956">
            <v>0</v>
          </cell>
          <cell r="AJ7956">
            <v>0</v>
          </cell>
          <cell r="AK7956">
            <v>0</v>
          </cell>
          <cell r="AL7956">
            <v>0</v>
          </cell>
          <cell r="AM7956">
            <v>0</v>
          </cell>
          <cell r="AN7956">
            <v>0</v>
          </cell>
          <cell r="AO7956">
            <v>0</v>
          </cell>
          <cell r="AP7956">
            <v>0</v>
          </cell>
          <cell r="AQ7956">
            <v>0</v>
          </cell>
          <cell r="AR7956">
            <v>0</v>
          </cell>
          <cell r="AS7956">
            <v>0</v>
          </cell>
          <cell r="AT7956">
            <v>1</v>
          </cell>
          <cell r="AU7956">
            <v>1</v>
          </cell>
          <cell r="AV7956">
            <v>1</v>
          </cell>
          <cell r="AW7956">
            <v>1</v>
          </cell>
        </row>
        <row r="7957">
          <cell r="S7957" t="str">
            <v>IRVINGTON</v>
          </cell>
          <cell r="AF7957">
            <v>0</v>
          </cell>
          <cell r="AG7957">
            <v>0</v>
          </cell>
          <cell r="AH7957">
            <v>0</v>
          </cell>
          <cell r="AI7957">
            <v>0</v>
          </cell>
          <cell r="AJ7957">
            <v>0</v>
          </cell>
          <cell r="AK7957">
            <v>0</v>
          </cell>
          <cell r="AL7957">
            <v>0</v>
          </cell>
          <cell r="AM7957">
            <v>0</v>
          </cell>
          <cell r="AN7957">
            <v>0</v>
          </cell>
          <cell r="AO7957">
            <v>0</v>
          </cell>
          <cell r="AP7957">
            <v>0</v>
          </cell>
          <cell r="AQ7957">
            <v>0</v>
          </cell>
          <cell r="AR7957">
            <v>0</v>
          </cell>
          <cell r="AS7957">
            <v>0</v>
          </cell>
          <cell r="AT7957">
            <v>0</v>
          </cell>
          <cell r="AU7957">
            <v>1</v>
          </cell>
          <cell r="AV7957">
            <v>1</v>
          </cell>
          <cell r="AW7957">
            <v>1</v>
          </cell>
        </row>
        <row r="7958">
          <cell r="S7958" t="str">
            <v>RESERVOIR HILL</v>
          </cell>
          <cell r="AF7958">
            <v>0</v>
          </cell>
          <cell r="AG7958">
            <v>0</v>
          </cell>
          <cell r="AH7958">
            <v>0</v>
          </cell>
          <cell r="AI7958">
            <v>0</v>
          </cell>
          <cell r="AJ7958">
            <v>0</v>
          </cell>
          <cell r="AK7958">
            <v>0</v>
          </cell>
          <cell r="AL7958">
            <v>0</v>
          </cell>
          <cell r="AM7958">
            <v>0</v>
          </cell>
          <cell r="AN7958">
            <v>0</v>
          </cell>
          <cell r="AO7958">
            <v>0</v>
          </cell>
          <cell r="AP7958">
            <v>0</v>
          </cell>
          <cell r="AQ7958">
            <v>0</v>
          </cell>
          <cell r="AR7958">
            <v>0</v>
          </cell>
          <cell r="AS7958">
            <v>0</v>
          </cell>
          <cell r="AT7958">
            <v>0</v>
          </cell>
          <cell r="AU7958">
            <v>1</v>
          </cell>
          <cell r="AV7958">
            <v>1</v>
          </cell>
          <cell r="AW7958">
            <v>1</v>
          </cell>
        </row>
        <row r="7959">
          <cell r="S7959" t="str">
            <v>RESERVOIR HILL</v>
          </cell>
          <cell r="AF7959">
            <v>0</v>
          </cell>
          <cell r="AG7959">
            <v>0</v>
          </cell>
          <cell r="AH7959">
            <v>0</v>
          </cell>
          <cell r="AI7959">
            <v>0</v>
          </cell>
          <cell r="AJ7959">
            <v>0</v>
          </cell>
          <cell r="AK7959">
            <v>0</v>
          </cell>
          <cell r="AL7959">
            <v>0</v>
          </cell>
          <cell r="AM7959">
            <v>0</v>
          </cell>
          <cell r="AN7959">
            <v>0</v>
          </cell>
          <cell r="AO7959">
            <v>0</v>
          </cell>
          <cell r="AP7959">
            <v>0</v>
          </cell>
          <cell r="AQ7959">
            <v>0</v>
          </cell>
          <cell r="AR7959">
            <v>0</v>
          </cell>
          <cell r="AS7959">
            <v>0</v>
          </cell>
          <cell r="AT7959">
            <v>0</v>
          </cell>
          <cell r="AU7959">
            <v>1</v>
          </cell>
          <cell r="AV7959">
            <v>1</v>
          </cell>
          <cell r="AW7959">
            <v>1</v>
          </cell>
        </row>
        <row r="7960">
          <cell r="S7960" t="str">
            <v>BARCLAY</v>
          </cell>
          <cell r="AF7960">
            <v>0</v>
          </cell>
          <cell r="AG7960">
            <v>0</v>
          </cell>
          <cell r="AH7960">
            <v>0</v>
          </cell>
          <cell r="AI7960">
            <v>0</v>
          </cell>
          <cell r="AJ7960">
            <v>0</v>
          </cell>
          <cell r="AK7960">
            <v>0</v>
          </cell>
          <cell r="AL7960">
            <v>0</v>
          </cell>
          <cell r="AM7960">
            <v>0</v>
          </cell>
          <cell r="AN7960">
            <v>0</v>
          </cell>
          <cell r="AO7960">
            <v>0</v>
          </cell>
          <cell r="AP7960">
            <v>0</v>
          </cell>
          <cell r="AQ7960">
            <v>0</v>
          </cell>
          <cell r="AR7960">
            <v>0</v>
          </cell>
          <cell r="AS7960">
            <v>0</v>
          </cell>
          <cell r="AT7960">
            <v>1</v>
          </cell>
          <cell r="AU7960">
            <v>1</v>
          </cell>
          <cell r="AV7960">
            <v>1</v>
          </cell>
          <cell r="AW7960">
            <v>1</v>
          </cell>
        </row>
        <row r="7961">
          <cell r="S7961" t="str">
            <v>UPTON</v>
          </cell>
          <cell r="AF7961">
            <v>0</v>
          </cell>
          <cell r="AG7961">
            <v>0</v>
          </cell>
          <cell r="AH7961">
            <v>0</v>
          </cell>
          <cell r="AI7961">
            <v>0</v>
          </cell>
          <cell r="AJ7961">
            <v>0</v>
          </cell>
          <cell r="AK7961">
            <v>0</v>
          </cell>
          <cell r="AL7961">
            <v>0</v>
          </cell>
          <cell r="AM7961">
            <v>0</v>
          </cell>
          <cell r="AN7961">
            <v>0</v>
          </cell>
          <cell r="AO7961">
            <v>0</v>
          </cell>
          <cell r="AP7961">
            <v>0</v>
          </cell>
          <cell r="AQ7961">
            <v>0</v>
          </cell>
          <cell r="AR7961">
            <v>0</v>
          </cell>
          <cell r="AS7961">
            <v>0</v>
          </cell>
          <cell r="AT7961">
            <v>0</v>
          </cell>
          <cell r="AU7961">
            <v>1</v>
          </cell>
          <cell r="AV7961">
            <v>1</v>
          </cell>
          <cell r="AW7961">
            <v>1</v>
          </cell>
        </row>
        <row r="7962">
          <cell r="S7962" t="str">
            <v>OLIVER</v>
          </cell>
          <cell r="AF7962">
            <v>0</v>
          </cell>
          <cell r="AG7962">
            <v>0</v>
          </cell>
          <cell r="AH7962">
            <v>0</v>
          </cell>
          <cell r="AI7962">
            <v>0</v>
          </cell>
          <cell r="AJ7962">
            <v>0</v>
          </cell>
          <cell r="AK7962">
            <v>0</v>
          </cell>
          <cell r="AL7962">
            <v>0</v>
          </cell>
          <cell r="AM7962">
            <v>0</v>
          </cell>
          <cell r="AN7962">
            <v>0</v>
          </cell>
          <cell r="AO7962">
            <v>0</v>
          </cell>
          <cell r="AP7962">
            <v>0</v>
          </cell>
          <cell r="AQ7962">
            <v>0</v>
          </cell>
          <cell r="AR7962">
            <v>0</v>
          </cell>
          <cell r="AS7962">
            <v>0</v>
          </cell>
          <cell r="AT7962">
            <v>0</v>
          </cell>
          <cell r="AU7962">
            <v>1</v>
          </cell>
          <cell r="AV7962">
            <v>1</v>
          </cell>
          <cell r="AW7962">
            <v>1</v>
          </cell>
        </row>
        <row r="7963">
          <cell r="S7963" t="str">
            <v>BROADWAY EAST</v>
          </cell>
          <cell r="AF7963">
            <v>0</v>
          </cell>
          <cell r="AG7963">
            <v>0</v>
          </cell>
          <cell r="AH7963">
            <v>0</v>
          </cell>
          <cell r="AI7963">
            <v>0</v>
          </cell>
          <cell r="AJ7963">
            <v>0</v>
          </cell>
          <cell r="AK7963">
            <v>0</v>
          </cell>
          <cell r="AL7963">
            <v>0</v>
          </cell>
          <cell r="AM7963">
            <v>0</v>
          </cell>
          <cell r="AN7963">
            <v>0</v>
          </cell>
          <cell r="AO7963">
            <v>0</v>
          </cell>
          <cell r="AP7963">
            <v>0</v>
          </cell>
          <cell r="AQ7963">
            <v>0</v>
          </cell>
          <cell r="AR7963">
            <v>0</v>
          </cell>
          <cell r="AS7963">
            <v>1</v>
          </cell>
          <cell r="AT7963">
            <v>1</v>
          </cell>
          <cell r="AU7963">
            <v>1</v>
          </cell>
          <cell r="AV7963">
            <v>1</v>
          </cell>
          <cell r="AW7963">
            <v>1</v>
          </cell>
        </row>
        <row r="7964">
          <cell r="S7964" t="str">
            <v>BROADWAY EAST</v>
          </cell>
          <cell r="AF7964">
            <v>0</v>
          </cell>
          <cell r="AG7964">
            <v>0</v>
          </cell>
          <cell r="AH7964">
            <v>0</v>
          </cell>
          <cell r="AI7964">
            <v>0</v>
          </cell>
          <cell r="AJ7964">
            <v>0</v>
          </cell>
          <cell r="AK7964">
            <v>0</v>
          </cell>
          <cell r="AL7964">
            <v>0</v>
          </cell>
          <cell r="AM7964">
            <v>0</v>
          </cell>
          <cell r="AN7964">
            <v>0</v>
          </cell>
          <cell r="AO7964">
            <v>0</v>
          </cell>
          <cell r="AP7964">
            <v>0</v>
          </cell>
          <cell r="AQ7964">
            <v>0</v>
          </cell>
          <cell r="AR7964">
            <v>0</v>
          </cell>
          <cell r="AS7964">
            <v>1</v>
          </cell>
          <cell r="AT7964">
            <v>1</v>
          </cell>
          <cell r="AU7964">
            <v>1</v>
          </cell>
          <cell r="AV7964">
            <v>1</v>
          </cell>
          <cell r="AW7964">
            <v>1</v>
          </cell>
        </row>
        <row r="7965">
          <cell r="S7965" t="str">
            <v>CENTRAL PARK HEIGHTS</v>
          </cell>
          <cell r="AF7965">
            <v>0</v>
          </cell>
          <cell r="AG7965">
            <v>0</v>
          </cell>
          <cell r="AH7965">
            <v>0</v>
          </cell>
          <cell r="AI7965">
            <v>0</v>
          </cell>
          <cell r="AJ7965">
            <v>0</v>
          </cell>
          <cell r="AK7965">
            <v>0</v>
          </cell>
          <cell r="AL7965">
            <v>0</v>
          </cell>
          <cell r="AM7965">
            <v>0</v>
          </cell>
          <cell r="AN7965">
            <v>0</v>
          </cell>
          <cell r="AO7965">
            <v>0</v>
          </cell>
          <cell r="AP7965">
            <v>0</v>
          </cell>
          <cell r="AQ7965">
            <v>0</v>
          </cell>
          <cell r="AR7965">
            <v>1</v>
          </cell>
          <cell r="AS7965">
            <v>1</v>
          </cell>
          <cell r="AT7965">
            <v>1</v>
          </cell>
          <cell r="AU7965">
            <v>1</v>
          </cell>
          <cell r="AV7965">
            <v>1</v>
          </cell>
          <cell r="AW7965">
            <v>1</v>
          </cell>
        </row>
        <row r="7966">
          <cell r="S7966" t="str">
            <v>RESERVOIR HILL</v>
          </cell>
          <cell r="AF7966">
            <v>0</v>
          </cell>
          <cell r="AG7966">
            <v>0</v>
          </cell>
          <cell r="AH7966">
            <v>0</v>
          </cell>
          <cell r="AI7966">
            <v>0</v>
          </cell>
          <cell r="AJ7966">
            <v>0</v>
          </cell>
          <cell r="AK7966">
            <v>0</v>
          </cell>
          <cell r="AL7966">
            <v>0</v>
          </cell>
          <cell r="AM7966">
            <v>0</v>
          </cell>
          <cell r="AN7966">
            <v>0</v>
          </cell>
          <cell r="AO7966">
            <v>0</v>
          </cell>
          <cell r="AP7966">
            <v>0</v>
          </cell>
          <cell r="AQ7966">
            <v>0</v>
          </cell>
          <cell r="AR7966">
            <v>0</v>
          </cell>
          <cell r="AS7966">
            <v>0</v>
          </cell>
          <cell r="AT7966">
            <v>1</v>
          </cell>
          <cell r="AU7966">
            <v>1</v>
          </cell>
          <cell r="AV7966">
            <v>1</v>
          </cell>
          <cell r="AW7966">
            <v>1</v>
          </cell>
        </row>
        <row r="7967">
          <cell r="S7967" t="str">
            <v>BARCLAY</v>
          </cell>
          <cell r="AF7967">
            <v>0</v>
          </cell>
          <cell r="AG7967">
            <v>0</v>
          </cell>
          <cell r="AH7967">
            <v>0</v>
          </cell>
          <cell r="AI7967">
            <v>0</v>
          </cell>
          <cell r="AJ7967">
            <v>0</v>
          </cell>
          <cell r="AK7967">
            <v>0</v>
          </cell>
          <cell r="AL7967">
            <v>0</v>
          </cell>
          <cell r="AM7967">
            <v>0</v>
          </cell>
          <cell r="AN7967">
            <v>0</v>
          </cell>
          <cell r="AO7967">
            <v>0</v>
          </cell>
          <cell r="AP7967">
            <v>0</v>
          </cell>
          <cell r="AQ7967">
            <v>0</v>
          </cell>
          <cell r="AR7967">
            <v>0</v>
          </cell>
          <cell r="AS7967">
            <v>0</v>
          </cell>
          <cell r="AT7967">
            <v>0</v>
          </cell>
          <cell r="AU7967">
            <v>1</v>
          </cell>
          <cell r="AV7967">
            <v>1</v>
          </cell>
          <cell r="AW7967">
            <v>1</v>
          </cell>
        </row>
        <row r="7968">
          <cell r="S7968" t="str">
            <v>HARWOOD</v>
          </cell>
          <cell r="AF7968">
            <v>1</v>
          </cell>
          <cell r="AG7968">
            <v>1</v>
          </cell>
          <cell r="AH7968">
            <v>1</v>
          </cell>
          <cell r="AI7968">
            <v>1</v>
          </cell>
          <cell r="AJ7968">
            <v>1</v>
          </cell>
          <cell r="AK7968">
            <v>1</v>
          </cell>
          <cell r="AL7968">
            <v>1</v>
          </cell>
          <cell r="AM7968">
            <v>1</v>
          </cell>
          <cell r="AN7968">
            <v>1</v>
          </cell>
          <cell r="AO7968">
            <v>1</v>
          </cell>
          <cell r="AP7968">
            <v>1</v>
          </cell>
          <cell r="AQ7968">
            <v>1</v>
          </cell>
          <cell r="AR7968">
            <v>1</v>
          </cell>
          <cell r="AS7968">
            <v>1</v>
          </cell>
          <cell r="AT7968">
            <v>1</v>
          </cell>
          <cell r="AU7968">
            <v>1</v>
          </cell>
          <cell r="AV7968">
            <v>1</v>
          </cell>
          <cell r="AW7968">
            <v>1</v>
          </cell>
        </row>
        <row r="7969">
          <cell r="S7969" t="str">
            <v>COLDSTREAM HOMESTEAD MONTEBELL</v>
          </cell>
          <cell r="AF7969">
            <v>0</v>
          </cell>
          <cell r="AG7969">
            <v>0</v>
          </cell>
          <cell r="AH7969">
            <v>0</v>
          </cell>
          <cell r="AI7969">
            <v>0</v>
          </cell>
          <cell r="AJ7969">
            <v>0</v>
          </cell>
          <cell r="AK7969">
            <v>0</v>
          </cell>
          <cell r="AL7969">
            <v>0</v>
          </cell>
          <cell r="AM7969">
            <v>0</v>
          </cell>
          <cell r="AN7969">
            <v>0</v>
          </cell>
          <cell r="AO7969">
            <v>0</v>
          </cell>
          <cell r="AP7969">
            <v>0</v>
          </cell>
          <cell r="AQ7969">
            <v>1</v>
          </cell>
          <cell r="AR7969">
            <v>1</v>
          </cell>
          <cell r="AS7969">
            <v>1</v>
          </cell>
          <cell r="AT7969">
            <v>1</v>
          </cell>
          <cell r="AU7969">
            <v>1</v>
          </cell>
          <cell r="AV7969">
            <v>1</v>
          </cell>
          <cell r="AW7969">
            <v>1</v>
          </cell>
        </row>
        <row r="7970">
          <cell r="S7970" t="str">
            <v>WAVERLY</v>
          </cell>
          <cell r="AF7970">
            <v>0</v>
          </cell>
          <cell r="AG7970">
            <v>0</v>
          </cell>
          <cell r="AH7970">
            <v>0</v>
          </cell>
          <cell r="AI7970">
            <v>0</v>
          </cell>
          <cell r="AJ7970">
            <v>0</v>
          </cell>
          <cell r="AK7970">
            <v>0</v>
          </cell>
          <cell r="AL7970">
            <v>0</v>
          </cell>
          <cell r="AM7970">
            <v>0</v>
          </cell>
          <cell r="AN7970">
            <v>0</v>
          </cell>
          <cell r="AO7970">
            <v>0</v>
          </cell>
          <cell r="AP7970">
            <v>0</v>
          </cell>
          <cell r="AQ7970">
            <v>0</v>
          </cell>
          <cell r="AR7970">
            <v>0</v>
          </cell>
          <cell r="AS7970">
            <v>0</v>
          </cell>
          <cell r="AT7970">
            <v>0</v>
          </cell>
          <cell r="AU7970">
            <v>1</v>
          </cell>
          <cell r="AV7970">
            <v>1</v>
          </cell>
          <cell r="AW7970">
            <v>1</v>
          </cell>
        </row>
        <row r="7971">
          <cell r="S7971" t="str">
            <v>GREENSPRING</v>
          </cell>
          <cell r="AF7971">
            <v>0</v>
          </cell>
          <cell r="AG7971">
            <v>0</v>
          </cell>
          <cell r="AH7971">
            <v>0</v>
          </cell>
          <cell r="AI7971">
            <v>0</v>
          </cell>
          <cell r="AJ7971">
            <v>0</v>
          </cell>
          <cell r="AK7971">
            <v>0</v>
          </cell>
          <cell r="AL7971">
            <v>0</v>
          </cell>
          <cell r="AM7971">
            <v>0</v>
          </cell>
          <cell r="AN7971">
            <v>0</v>
          </cell>
          <cell r="AO7971">
            <v>0</v>
          </cell>
          <cell r="AP7971">
            <v>0</v>
          </cell>
          <cell r="AQ7971">
            <v>0</v>
          </cell>
          <cell r="AR7971">
            <v>0</v>
          </cell>
          <cell r="AS7971">
            <v>0</v>
          </cell>
          <cell r="AT7971">
            <v>1</v>
          </cell>
          <cell r="AU7971">
            <v>1</v>
          </cell>
          <cell r="AV7971">
            <v>1</v>
          </cell>
          <cell r="AW7971">
            <v>1</v>
          </cell>
        </row>
        <row r="7972">
          <cell r="S7972" t="str">
            <v>PEN LUCY</v>
          </cell>
          <cell r="AF7972">
            <v>0</v>
          </cell>
          <cell r="AG7972">
            <v>0</v>
          </cell>
          <cell r="AH7972">
            <v>0</v>
          </cell>
          <cell r="AI7972">
            <v>0</v>
          </cell>
          <cell r="AJ7972">
            <v>0</v>
          </cell>
          <cell r="AK7972">
            <v>0</v>
          </cell>
          <cell r="AL7972">
            <v>0</v>
          </cell>
          <cell r="AM7972">
            <v>0</v>
          </cell>
          <cell r="AN7972">
            <v>0</v>
          </cell>
          <cell r="AO7972">
            <v>0</v>
          </cell>
          <cell r="AP7972">
            <v>0</v>
          </cell>
          <cell r="AQ7972">
            <v>0</v>
          </cell>
          <cell r="AR7972">
            <v>0</v>
          </cell>
          <cell r="AS7972">
            <v>0</v>
          </cell>
          <cell r="AT7972">
            <v>0</v>
          </cell>
          <cell r="AU7972">
            <v>1</v>
          </cell>
          <cell r="AV7972">
            <v>1</v>
          </cell>
          <cell r="AW7972">
            <v>1</v>
          </cell>
        </row>
        <row r="7973">
          <cell r="S7973" t="str">
            <v>WAVERLY</v>
          </cell>
          <cell r="AF7973">
            <v>0</v>
          </cell>
          <cell r="AG7973">
            <v>0</v>
          </cell>
          <cell r="AH7973">
            <v>0</v>
          </cell>
          <cell r="AI7973">
            <v>0</v>
          </cell>
          <cell r="AJ7973">
            <v>0</v>
          </cell>
          <cell r="AK7973">
            <v>0</v>
          </cell>
          <cell r="AL7973">
            <v>0</v>
          </cell>
          <cell r="AM7973">
            <v>0</v>
          </cell>
          <cell r="AN7973">
            <v>0</v>
          </cell>
          <cell r="AO7973">
            <v>0</v>
          </cell>
          <cell r="AP7973">
            <v>0</v>
          </cell>
          <cell r="AQ7973">
            <v>0</v>
          </cell>
          <cell r="AR7973">
            <v>0</v>
          </cell>
          <cell r="AS7973">
            <v>0</v>
          </cell>
          <cell r="AT7973">
            <v>0</v>
          </cell>
          <cell r="AU7973">
            <v>0</v>
          </cell>
          <cell r="AV7973">
            <v>1</v>
          </cell>
          <cell r="AW7973">
            <v>1</v>
          </cell>
        </row>
        <row r="7974">
          <cell r="S7974" t="str">
            <v>CARROLLTON RIDGE</v>
          </cell>
          <cell r="AF7974">
            <v>0</v>
          </cell>
          <cell r="AG7974">
            <v>0</v>
          </cell>
          <cell r="AH7974">
            <v>0</v>
          </cell>
          <cell r="AI7974">
            <v>0</v>
          </cell>
          <cell r="AJ7974">
            <v>0</v>
          </cell>
          <cell r="AK7974">
            <v>0</v>
          </cell>
          <cell r="AL7974">
            <v>0</v>
          </cell>
          <cell r="AM7974">
            <v>0</v>
          </cell>
          <cell r="AN7974">
            <v>0</v>
          </cell>
          <cell r="AO7974">
            <v>0</v>
          </cell>
          <cell r="AP7974">
            <v>0</v>
          </cell>
          <cell r="AQ7974">
            <v>0</v>
          </cell>
          <cell r="AR7974">
            <v>1</v>
          </cell>
          <cell r="AS7974">
            <v>1</v>
          </cell>
          <cell r="AT7974">
            <v>1</v>
          </cell>
          <cell r="AU7974">
            <v>1</v>
          </cell>
          <cell r="AV7974">
            <v>1</v>
          </cell>
          <cell r="AW7974">
            <v>1</v>
          </cell>
        </row>
        <row r="7975">
          <cell r="S7975" t="str">
            <v>UPTON</v>
          </cell>
          <cell r="AF7975">
            <v>0</v>
          </cell>
          <cell r="AG7975">
            <v>0</v>
          </cell>
          <cell r="AH7975">
            <v>0</v>
          </cell>
          <cell r="AI7975">
            <v>0</v>
          </cell>
          <cell r="AJ7975">
            <v>0</v>
          </cell>
          <cell r="AK7975">
            <v>0</v>
          </cell>
          <cell r="AL7975">
            <v>0</v>
          </cell>
          <cell r="AM7975">
            <v>0</v>
          </cell>
          <cell r="AN7975">
            <v>0</v>
          </cell>
          <cell r="AO7975">
            <v>0</v>
          </cell>
          <cell r="AP7975">
            <v>0</v>
          </cell>
          <cell r="AQ7975">
            <v>0</v>
          </cell>
          <cell r="AR7975">
            <v>0</v>
          </cell>
          <cell r="AS7975">
            <v>0</v>
          </cell>
          <cell r="AT7975">
            <v>1</v>
          </cell>
          <cell r="AU7975">
            <v>1</v>
          </cell>
          <cell r="AV7975">
            <v>1</v>
          </cell>
          <cell r="AW7975">
            <v>1</v>
          </cell>
        </row>
        <row r="7976">
          <cell r="S7976" t="str">
            <v>MCELDERRY PARK</v>
          </cell>
          <cell r="AF7976">
            <v>0</v>
          </cell>
          <cell r="AG7976">
            <v>0</v>
          </cell>
          <cell r="AH7976">
            <v>0</v>
          </cell>
          <cell r="AI7976">
            <v>0</v>
          </cell>
          <cell r="AJ7976">
            <v>0</v>
          </cell>
          <cell r="AK7976">
            <v>0</v>
          </cell>
          <cell r="AL7976">
            <v>0</v>
          </cell>
          <cell r="AM7976">
            <v>0</v>
          </cell>
          <cell r="AN7976">
            <v>0</v>
          </cell>
          <cell r="AO7976">
            <v>0</v>
          </cell>
          <cell r="AP7976">
            <v>0</v>
          </cell>
          <cell r="AQ7976">
            <v>0</v>
          </cell>
          <cell r="AR7976">
            <v>0</v>
          </cell>
          <cell r="AS7976">
            <v>0</v>
          </cell>
          <cell r="AT7976">
            <v>0</v>
          </cell>
          <cell r="AU7976">
            <v>1</v>
          </cell>
          <cell r="AV7976">
            <v>1</v>
          </cell>
          <cell r="AW7976">
            <v>1</v>
          </cell>
        </row>
        <row r="7977">
          <cell r="S7977" t="str">
            <v>MCELDERRY PARK</v>
          </cell>
          <cell r="AF7977">
            <v>0</v>
          </cell>
          <cell r="AG7977">
            <v>0</v>
          </cell>
          <cell r="AH7977">
            <v>0</v>
          </cell>
          <cell r="AI7977">
            <v>0</v>
          </cell>
          <cell r="AJ7977">
            <v>0</v>
          </cell>
          <cell r="AK7977">
            <v>0</v>
          </cell>
          <cell r="AL7977">
            <v>0</v>
          </cell>
          <cell r="AM7977">
            <v>0</v>
          </cell>
          <cell r="AN7977">
            <v>0</v>
          </cell>
          <cell r="AO7977">
            <v>0</v>
          </cell>
          <cell r="AP7977">
            <v>0</v>
          </cell>
          <cell r="AQ7977">
            <v>0</v>
          </cell>
          <cell r="AR7977">
            <v>0</v>
          </cell>
          <cell r="AS7977">
            <v>0</v>
          </cell>
          <cell r="AT7977">
            <v>0</v>
          </cell>
          <cell r="AU7977">
            <v>0</v>
          </cell>
          <cell r="AV7977">
            <v>1</v>
          </cell>
          <cell r="AW7977">
            <v>1</v>
          </cell>
        </row>
        <row r="7978">
          <cell r="S7978" t="str">
            <v>MCELDERRY PARK</v>
          </cell>
          <cell r="AF7978">
            <v>0</v>
          </cell>
          <cell r="AG7978">
            <v>0</v>
          </cell>
          <cell r="AH7978">
            <v>0</v>
          </cell>
          <cell r="AI7978">
            <v>0</v>
          </cell>
          <cell r="AJ7978">
            <v>0</v>
          </cell>
          <cell r="AK7978">
            <v>0</v>
          </cell>
          <cell r="AL7978">
            <v>0</v>
          </cell>
          <cell r="AM7978">
            <v>0</v>
          </cell>
          <cell r="AN7978">
            <v>0</v>
          </cell>
          <cell r="AO7978">
            <v>0</v>
          </cell>
          <cell r="AP7978">
            <v>0</v>
          </cell>
          <cell r="AQ7978">
            <v>1</v>
          </cell>
          <cell r="AR7978">
            <v>1</v>
          </cell>
          <cell r="AS7978">
            <v>1</v>
          </cell>
          <cell r="AT7978">
            <v>1</v>
          </cell>
          <cell r="AU7978">
            <v>1</v>
          </cell>
          <cell r="AV7978">
            <v>1</v>
          </cell>
          <cell r="AW7978">
            <v>1</v>
          </cell>
        </row>
        <row r="7979">
          <cell r="S7979" t="str">
            <v>MCELDERRY PARK</v>
          </cell>
          <cell r="AF7979">
            <v>0</v>
          </cell>
          <cell r="AG7979">
            <v>0</v>
          </cell>
          <cell r="AH7979">
            <v>0</v>
          </cell>
          <cell r="AI7979">
            <v>0</v>
          </cell>
          <cell r="AJ7979">
            <v>0</v>
          </cell>
          <cell r="AK7979">
            <v>0</v>
          </cell>
          <cell r="AL7979">
            <v>0</v>
          </cell>
          <cell r="AM7979">
            <v>0</v>
          </cell>
          <cell r="AN7979">
            <v>0</v>
          </cell>
          <cell r="AO7979">
            <v>0</v>
          </cell>
          <cell r="AP7979">
            <v>0</v>
          </cell>
          <cell r="AQ7979">
            <v>0</v>
          </cell>
          <cell r="AR7979">
            <v>0</v>
          </cell>
          <cell r="AS7979">
            <v>0</v>
          </cell>
          <cell r="AT7979">
            <v>0</v>
          </cell>
          <cell r="AU7979">
            <v>1</v>
          </cell>
          <cell r="AV7979">
            <v>1</v>
          </cell>
          <cell r="AW7979">
            <v>1</v>
          </cell>
        </row>
        <row r="7980">
          <cell r="S7980" t="str">
            <v>EAST BALTIMORE MIDWAY</v>
          </cell>
          <cell r="AF7980">
            <v>0</v>
          </cell>
          <cell r="AG7980">
            <v>0</v>
          </cell>
          <cell r="AH7980">
            <v>0</v>
          </cell>
          <cell r="AI7980">
            <v>0</v>
          </cell>
          <cell r="AJ7980">
            <v>0</v>
          </cell>
          <cell r="AK7980">
            <v>0</v>
          </cell>
          <cell r="AL7980">
            <v>0</v>
          </cell>
          <cell r="AM7980">
            <v>0</v>
          </cell>
          <cell r="AN7980">
            <v>0</v>
          </cell>
          <cell r="AO7980">
            <v>1</v>
          </cell>
          <cell r="AP7980">
            <v>1</v>
          </cell>
          <cell r="AQ7980">
            <v>1</v>
          </cell>
          <cell r="AR7980">
            <v>1</v>
          </cell>
          <cell r="AS7980">
            <v>1</v>
          </cell>
          <cell r="AT7980">
            <v>1</v>
          </cell>
          <cell r="AU7980">
            <v>1</v>
          </cell>
          <cell r="AV7980">
            <v>1</v>
          </cell>
          <cell r="AW7980">
            <v>1</v>
          </cell>
        </row>
        <row r="7981">
          <cell r="S7981" t="str">
            <v>EAST BALTIMORE MIDWAY</v>
          </cell>
          <cell r="AF7981">
            <v>0</v>
          </cell>
          <cell r="AG7981">
            <v>0</v>
          </cell>
          <cell r="AH7981">
            <v>0</v>
          </cell>
          <cell r="AI7981">
            <v>0</v>
          </cell>
          <cell r="AJ7981">
            <v>0</v>
          </cell>
          <cell r="AK7981">
            <v>0</v>
          </cell>
          <cell r="AL7981">
            <v>0</v>
          </cell>
          <cell r="AM7981">
            <v>0</v>
          </cell>
          <cell r="AN7981">
            <v>0</v>
          </cell>
          <cell r="AO7981">
            <v>0</v>
          </cell>
          <cell r="AP7981">
            <v>0</v>
          </cell>
          <cell r="AQ7981">
            <v>0</v>
          </cell>
          <cell r="AR7981">
            <v>0</v>
          </cell>
          <cell r="AS7981">
            <v>0</v>
          </cell>
          <cell r="AT7981">
            <v>1</v>
          </cell>
          <cell r="AU7981">
            <v>1</v>
          </cell>
          <cell r="AV7981">
            <v>1</v>
          </cell>
          <cell r="AW7981">
            <v>1</v>
          </cell>
        </row>
        <row r="7982">
          <cell r="S7982" t="str">
            <v>SANDTOWN-WINCHESTER</v>
          </cell>
          <cell r="AF7982">
            <v>0</v>
          </cell>
          <cell r="AG7982">
            <v>0</v>
          </cell>
          <cell r="AH7982">
            <v>0</v>
          </cell>
          <cell r="AI7982">
            <v>0</v>
          </cell>
          <cell r="AJ7982">
            <v>0</v>
          </cell>
          <cell r="AK7982">
            <v>0</v>
          </cell>
          <cell r="AL7982">
            <v>0</v>
          </cell>
          <cell r="AM7982">
            <v>0</v>
          </cell>
          <cell r="AN7982">
            <v>0</v>
          </cell>
          <cell r="AO7982">
            <v>0</v>
          </cell>
          <cell r="AP7982">
            <v>0</v>
          </cell>
          <cell r="AQ7982">
            <v>0</v>
          </cell>
          <cell r="AR7982">
            <v>0</v>
          </cell>
          <cell r="AS7982">
            <v>1</v>
          </cell>
          <cell r="AT7982">
            <v>1</v>
          </cell>
          <cell r="AU7982">
            <v>1</v>
          </cell>
          <cell r="AV7982">
            <v>1</v>
          </cell>
          <cell r="AW7982">
            <v>1</v>
          </cell>
        </row>
        <row r="7983">
          <cell r="S7983" t="str">
            <v>SANDTOWN-WINCHESTER</v>
          </cell>
          <cell r="AF7983">
            <v>0</v>
          </cell>
          <cell r="AG7983">
            <v>0</v>
          </cell>
          <cell r="AH7983">
            <v>0</v>
          </cell>
          <cell r="AI7983">
            <v>0</v>
          </cell>
          <cell r="AJ7983">
            <v>0</v>
          </cell>
          <cell r="AK7983">
            <v>0</v>
          </cell>
          <cell r="AL7983">
            <v>0</v>
          </cell>
          <cell r="AM7983">
            <v>0</v>
          </cell>
          <cell r="AN7983">
            <v>0</v>
          </cell>
          <cell r="AO7983">
            <v>0</v>
          </cell>
          <cell r="AP7983">
            <v>1</v>
          </cell>
          <cell r="AQ7983">
            <v>1</v>
          </cell>
          <cell r="AR7983">
            <v>1</v>
          </cell>
          <cell r="AS7983">
            <v>1</v>
          </cell>
          <cell r="AT7983">
            <v>1</v>
          </cell>
          <cell r="AU7983">
            <v>1</v>
          </cell>
          <cell r="AV7983">
            <v>1</v>
          </cell>
          <cell r="AW7983">
            <v>1</v>
          </cell>
        </row>
        <row r="7984">
          <cell r="S7984" t="str">
            <v>HOLLINS MARKET</v>
          </cell>
          <cell r="AF7984">
            <v>0</v>
          </cell>
          <cell r="AG7984">
            <v>0</v>
          </cell>
          <cell r="AH7984">
            <v>0</v>
          </cell>
          <cell r="AI7984">
            <v>0</v>
          </cell>
          <cell r="AJ7984">
            <v>0</v>
          </cell>
          <cell r="AK7984">
            <v>0</v>
          </cell>
          <cell r="AL7984">
            <v>0</v>
          </cell>
          <cell r="AM7984">
            <v>0</v>
          </cell>
          <cell r="AN7984">
            <v>0</v>
          </cell>
          <cell r="AO7984">
            <v>0</v>
          </cell>
          <cell r="AP7984">
            <v>0</v>
          </cell>
          <cell r="AQ7984">
            <v>0</v>
          </cell>
          <cell r="AR7984">
            <v>0</v>
          </cell>
          <cell r="AS7984">
            <v>0</v>
          </cell>
          <cell r="AT7984">
            <v>0</v>
          </cell>
          <cell r="AU7984">
            <v>1</v>
          </cell>
          <cell r="AV7984">
            <v>1</v>
          </cell>
          <cell r="AW7984">
            <v>1</v>
          </cell>
        </row>
        <row r="7985">
          <cell r="S7985" t="str">
            <v>CARROLLTON RIDGE</v>
          </cell>
          <cell r="AF7985">
            <v>0</v>
          </cell>
          <cell r="AG7985">
            <v>0</v>
          </cell>
          <cell r="AH7985">
            <v>0</v>
          </cell>
          <cell r="AI7985">
            <v>0</v>
          </cell>
          <cell r="AJ7985">
            <v>0</v>
          </cell>
          <cell r="AK7985">
            <v>0</v>
          </cell>
          <cell r="AL7985">
            <v>0</v>
          </cell>
          <cell r="AM7985">
            <v>0</v>
          </cell>
          <cell r="AN7985">
            <v>0</v>
          </cell>
          <cell r="AO7985">
            <v>0</v>
          </cell>
          <cell r="AP7985">
            <v>0</v>
          </cell>
          <cell r="AQ7985">
            <v>0</v>
          </cell>
          <cell r="AR7985">
            <v>0</v>
          </cell>
          <cell r="AS7985">
            <v>0</v>
          </cell>
          <cell r="AT7985">
            <v>1</v>
          </cell>
          <cell r="AU7985">
            <v>1</v>
          </cell>
          <cell r="AV7985">
            <v>1</v>
          </cell>
          <cell r="AW7985">
            <v>1</v>
          </cell>
        </row>
        <row r="7986">
          <cell r="S7986" t="str">
            <v>CARROLLTON RIDGE</v>
          </cell>
          <cell r="AF7986">
            <v>0</v>
          </cell>
          <cell r="AG7986">
            <v>0</v>
          </cell>
          <cell r="AH7986">
            <v>0</v>
          </cell>
          <cell r="AI7986">
            <v>0</v>
          </cell>
          <cell r="AJ7986">
            <v>0</v>
          </cell>
          <cell r="AK7986">
            <v>0</v>
          </cell>
          <cell r="AL7986">
            <v>0</v>
          </cell>
          <cell r="AM7986">
            <v>0</v>
          </cell>
          <cell r="AN7986">
            <v>0</v>
          </cell>
          <cell r="AO7986">
            <v>0</v>
          </cell>
          <cell r="AP7986">
            <v>0</v>
          </cell>
          <cell r="AQ7986">
            <v>0</v>
          </cell>
          <cell r="AR7986">
            <v>0</v>
          </cell>
          <cell r="AS7986">
            <v>0</v>
          </cell>
          <cell r="AT7986">
            <v>1</v>
          </cell>
          <cell r="AU7986">
            <v>1</v>
          </cell>
          <cell r="AV7986">
            <v>1</v>
          </cell>
          <cell r="AW7986">
            <v>1</v>
          </cell>
        </row>
        <row r="7987">
          <cell r="S7987" t="str">
            <v>MADISON PARK</v>
          </cell>
          <cell r="AF7987">
            <v>0</v>
          </cell>
          <cell r="AG7987">
            <v>0</v>
          </cell>
          <cell r="AH7987">
            <v>0</v>
          </cell>
          <cell r="AI7987">
            <v>0</v>
          </cell>
          <cell r="AJ7987">
            <v>0</v>
          </cell>
          <cell r="AK7987">
            <v>0</v>
          </cell>
          <cell r="AL7987">
            <v>0</v>
          </cell>
          <cell r="AM7987">
            <v>0</v>
          </cell>
          <cell r="AN7987">
            <v>0</v>
          </cell>
          <cell r="AO7987">
            <v>0</v>
          </cell>
          <cell r="AP7987">
            <v>0</v>
          </cell>
          <cell r="AQ7987">
            <v>0</v>
          </cell>
          <cell r="AR7987">
            <v>0</v>
          </cell>
          <cell r="AS7987">
            <v>0</v>
          </cell>
          <cell r="AT7987">
            <v>1</v>
          </cell>
          <cell r="AU7987">
            <v>1</v>
          </cell>
          <cell r="AV7987">
            <v>1</v>
          </cell>
          <cell r="AW7987">
            <v>1</v>
          </cell>
        </row>
        <row r="7988">
          <cell r="S7988" t="str">
            <v>MIDDLE EAST</v>
          </cell>
          <cell r="AF7988">
            <v>0</v>
          </cell>
          <cell r="AG7988">
            <v>0</v>
          </cell>
          <cell r="AH7988">
            <v>0</v>
          </cell>
          <cell r="AI7988">
            <v>0</v>
          </cell>
          <cell r="AJ7988">
            <v>0</v>
          </cell>
          <cell r="AK7988">
            <v>0</v>
          </cell>
          <cell r="AL7988">
            <v>0</v>
          </cell>
          <cell r="AM7988">
            <v>0</v>
          </cell>
          <cell r="AN7988">
            <v>0</v>
          </cell>
          <cell r="AO7988">
            <v>0</v>
          </cell>
          <cell r="AP7988">
            <v>0</v>
          </cell>
          <cell r="AQ7988">
            <v>0</v>
          </cell>
          <cell r="AR7988">
            <v>0</v>
          </cell>
          <cell r="AS7988">
            <v>1</v>
          </cell>
          <cell r="AT7988">
            <v>1</v>
          </cell>
          <cell r="AU7988">
            <v>1</v>
          </cell>
          <cell r="AV7988">
            <v>1</v>
          </cell>
          <cell r="AW7988">
            <v>1</v>
          </cell>
        </row>
        <row r="7989">
          <cell r="S7989" t="str">
            <v>SHIPLEY HILL</v>
          </cell>
          <cell r="AF7989">
            <v>0</v>
          </cell>
          <cell r="AG7989">
            <v>0</v>
          </cell>
          <cell r="AH7989">
            <v>0</v>
          </cell>
          <cell r="AI7989">
            <v>0</v>
          </cell>
          <cell r="AJ7989">
            <v>0</v>
          </cell>
          <cell r="AK7989">
            <v>0</v>
          </cell>
          <cell r="AL7989">
            <v>0</v>
          </cell>
          <cell r="AM7989">
            <v>0</v>
          </cell>
          <cell r="AN7989">
            <v>0</v>
          </cell>
          <cell r="AO7989">
            <v>0</v>
          </cell>
          <cell r="AP7989">
            <v>0</v>
          </cell>
          <cell r="AQ7989">
            <v>0</v>
          </cell>
          <cell r="AR7989">
            <v>0</v>
          </cell>
          <cell r="AS7989">
            <v>0</v>
          </cell>
          <cell r="AT7989">
            <v>1</v>
          </cell>
          <cell r="AU7989">
            <v>1</v>
          </cell>
          <cell r="AV7989">
            <v>1</v>
          </cell>
          <cell r="AW7989">
            <v>1</v>
          </cell>
        </row>
        <row r="7990">
          <cell r="S7990" t="str">
            <v>SHIPLEY HILL</v>
          </cell>
          <cell r="AF7990">
            <v>0</v>
          </cell>
          <cell r="AG7990">
            <v>0</v>
          </cell>
          <cell r="AH7990">
            <v>0</v>
          </cell>
          <cell r="AI7990">
            <v>0</v>
          </cell>
          <cell r="AJ7990">
            <v>0</v>
          </cell>
          <cell r="AK7990">
            <v>0</v>
          </cell>
          <cell r="AL7990">
            <v>0</v>
          </cell>
          <cell r="AM7990">
            <v>0</v>
          </cell>
          <cell r="AN7990">
            <v>0</v>
          </cell>
          <cell r="AO7990">
            <v>0</v>
          </cell>
          <cell r="AP7990">
            <v>1</v>
          </cell>
          <cell r="AQ7990">
            <v>1</v>
          </cell>
          <cell r="AR7990">
            <v>1</v>
          </cell>
          <cell r="AS7990">
            <v>1</v>
          </cell>
          <cell r="AT7990">
            <v>1</v>
          </cell>
          <cell r="AU7990">
            <v>1</v>
          </cell>
          <cell r="AV7990">
            <v>1</v>
          </cell>
          <cell r="AW7990">
            <v>1</v>
          </cell>
        </row>
        <row r="7991">
          <cell r="S7991" t="str">
            <v>CENTRAL FOREST PARK</v>
          </cell>
          <cell r="AF7991">
            <v>0</v>
          </cell>
          <cell r="AG7991">
            <v>0</v>
          </cell>
          <cell r="AH7991">
            <v>0</v>
          </cell>
          <cell r="AI7991">
            <v>0</v>
          </cell>
          <cell r="AJ7991">
            <v>0</v>
          </cell>
          <cell r="AK7991">
            <v>0</v>
          </cell>
          <cell r="AL7991">
            <v>0</v>
          </cell>
          <cell r="AM7991">
            <v>0</v>
          </cell>
          <cell r="AN7991">
            <v>0</v>
          </cell>
          <cell r="AO7991">
            <v>0</v>
          </cell>
          <cell r="AP7991">
            <v>0</v>
          </cell>
          <cell r="AQ7991">
            <v>0</v>
          </cell>
          <cell r="AR7991">
            <v>0</v>
          </cell>
          <cell r="AS7991">
            <v>0</v>
          </cell>
          <cell r="AT7991">
            <v>1</v>
          </cell>
          <cell r="AU7991">
            <v>1</v>
          </cell>
          <cell r="AV7991">
            <v>1</v>
          </cell>
          <cell r="AW7991">
            <v>1</v>
          </cell>
        </row>
        <row r="7992">
          <cell r="S7992" t="str">
            <v>WALBROOK</v>
          </cell>
          <cell r="AF7992">
            <v>0</v>
          </cell>
          <cell r="AG7992">
            <v>0</v>
          </cell>
          <cell r="AH7992">
            <v>0</v>
          </cell>
          <cell r="AI7992">
            <v>0</v>
          </cell>
          <cell r="AJ7992">
            <v>0</v>
          </cell>
          <cell r="AK7992">
            <v>0</v>
          </cell>
          <cell r="AL7992">
            <v>0</v>
          </cell>
          <cell r="AM7992">
            <v>0</v>
          </cell>
          <cell r="AN7992">
            <v>0</v>
          </cell>
          <cell r="AO7992">
            <v>0</v>
          </cell>
          <cell r="AP7992">
            <v>1</v>
          </cell>
          <cell r="AQ7992">
            <v>1</v>
          </cell>
          <cell r="AR7992">
            <v>1</v>
          </cell>
          <cell r="AS7992">
            <v>1</v>
          </cell>
          <cell r="AT7992">
            <v>1</v>
          </cell>
          <cell r="AU7992">
            <v>1</v>
          </cell>
          <cell r="AV7992">
            <v>1</v>
          </cell>
          <cell r="AW7992">
            <v>1</v>
          </cell>
        </row>
        <row r="7993">
          <cell r="S7993" t="str">
            <v>WALBROOK</v>
          </cell>
          <cell r="AF7993">
            <v>0</v>
          </cell>
          <cell r="AG7993">
            <v>0</v>
          </cell>
          <cell r="AH7993">
            <v>0</v>
          </cell>
          <cell r="AI7993">
            <v>0</v>
          </cell>
          <cell r="AJ7993">
            <v>0</v>
          </cell>
          <cell r="AK7993">
            <v>0</v>
          </cell>
          <cell r="AL7993">
            <v>0</v>
          </cell>
          <cell r="AM7993">
            <v>0</v>
          </cell>
          <cell r="AN7993">
            <v>0</v>
          </cell>
          <cell r="AO7993">
            <v>0</v>
          </cell>
          <cell r="AP7993">
            <v>0</v>
          </cell>
          <cell r="AQ7993">
            <v>0</v>
          </cell>
          <cell r="AR7993">
            <v>0</v>
          </cell>
          <cell r="AS7993">
            <v>0</v>
          </cell>
          <cell r="AT7993">
            <v>0</v>
          </cell>
          <cell r="AU7993">
            <v>1</v>
          </cell>
          <cell r="AV7993">
            <v>1</v>
          </cell>
          <cell r="AW7993">
            <v>1</v>
          </cell>
        </row>
        <row r="7994">
          <cell r="S7994" t="str">
            <v>PENN NORTH</v>
          </cell>
          <cell r="AF7994">
            <v>0</v>
          </cell>
          <cell r="AG7994">
            <v>0</v>
          </cell>
          <cell r="AH7994">
            <v>0</v>
          </cell>
          <cell r="AI7994">
            <v>0</v>
          </cell>
          <cell r="AJ7994">
            <v>0</v>
          </cell>
          <cell r="AK7994">
            <v>0</v>
          </cell>
          <cell r="AL7994">
            <v>0</v>
          </cell>
          <cell r="AM7994">
            <v>0</v>
          </cell>
          <cell r="AN7994">
            <v>0</v>
          </cell>
          <cell r="AO7994">
            <v>0</v>
          </cell>
          <cell r="AP7994">
            <v>0</v>
          </cell>
          <cell r="AQ7994">
            <v>0</v>
          </cell>
          <cell r="AR7994">
            <v>0</v>
          </cell>
          <cell r="AS7994">
            <v>0</v>
          </cell>
          <cell r="AT7994">
            <v>1</v>
          </cell>
          <cell r="AU7994">
            <v>1</v>
          </cell>
          <cell r="AV7994">
            <v>1</v>
          </cell>
          <cell r="AW7994">
            <v>1</v>
          </cell>
        </row>
        <row r="7995">
          <cell r="S7995" t="str">
            <v>PENN NORTH</v>
          </cell>
          <cell r="AF7995">
            <v>0</v>
          </cell>
          <cell r="AG7995">
            <v>0</v>
          </cell>
          <cell r="AH7995">
            <v>0</v>
          </cell>
          <cell r="AI7995">
            <v>0</v>
          </cell>
          <cell r="AJ7995">
            <v>0</v>
          </cell>
          <cell r="AK7995">
            <v>0</v>
          </cell>
          <cell r="AL7995">
            <v>0</v>
          </cell>
          <cell r="AM7995">
            <v>0</v>
          </cell>
          <cell r="AN7995">
            <v>0</v>
          </cell>
          <cell r="AO7995">
            <v>0</v>
          </cell>
          <cell r="AP7995">
            <v>0</v>
          </cell>
          <cell r="AQ7995">
            <v>0</v>
          </cell>
          <cell r="AR7995">
            <v>0</v>
          </cell>
          <cell r="AS7995">
            <v>0</v>
          </cell>
          <cell r="AT7995">
            <v>1</v>
          </cell>
          <cell r="AU7995">
            <v>1</v>
          </cell>
          <cell r="AV7995">
            <v>1</v>
          </cell>
          <cell r="AW7995">
            <v>1</v>
          </cell>
        </row>
        <row r="7996">
          <cell r="S7996" t="str">
            <v>CENTRAL PARK HEIGHTS</v>
          </cell>
          <cell r="AF7996">
            <v>0</v>
          </cell>
          <cell r="AG7996">
            <v>0</v>
          </cell>
          <cell r="AH7996">
            <v>0</v>
          </cell>
          <cell r="AI7996">
            <v>0</v>
          </cell>
          <cell r="AJ7996">
            <v>0</v>
          </cell>
          <cell r="AK7996">
            <v>0</v>
          </cell>
          <cell r="AL7996">
            <v>0</v>
          </cell>
          <cell r="AM7996">
            <v>0</v>
          </cell>
          <cell r="AN7996">
            <v>0</v>
          </cell>
          <cell r="AO7996">
            <v>0</v>
          </cell>
          <cell r="AP7996">
            <v>0</v>
          </cell>
          <cell r="AQ7996">
            <v>0</v>
          </cell>
          <cell r="AR7996">
            <v>0</v>
          </cell>
          <cell r="AS7996">
            <v>0</v>
          </cell>
          <cell r="AT7996">
            <v>0</v>
          </cell>
          <cell r="AU7996">
            <v>0</v>
          </cell>
          <cell r="AV7996">
            <v>1</v>
          </cell>
          <cell r="AW7996">
            <v>1</v>
          </cell>
        </row>
        <row r="7997">
          <cell r="S7997" t="str">
            <v>BEREA</v>
          </cell>
          <cell r="AF7997">
            <v>0</v>
          </cell>
          <cell r="AG7997">
            <v>0</v>
          </cell>
          <cell r="AH7997">
            <v>0</v>
          </cell>
          <cell r="AI7997">
            <v>0</v>
          </cell>
          <cell r="AJ7997">
            <v>0</v>
          </cell>
          <cell r="AK7997">
            <v>0</v>
          </cell>
          <cell r="AL7997">
            <v>0</v>
          </cell>
          <cell r="AM7997">
            <v>0</v>
          </cell>
          <cell r="AN7997">
            <v>0</v>
          </cell>
          <cell r="AO7997">
            <v>0</v>
          </cell>
          <cell r="AP7997">
            <v>0</v>
          </cell>
          <cell r="AQ7997">
            <v>0</v>
          </cell>
          <cell r="AR7997">
            <v>0</v>
          </cell>
          <cell r="AS7997">
            <v>0</v>
          </cell>
          <cell r="AT7997">
            <v>1</v>
          </cell>
          <cell r="AU7997">
            <v>1</v>
          </cell>
          <cell r="AV7997">
            <v>1</v>
          </cell>
          <cell r="AW7997">
            <v>1</v>
          </cell>
        </row>
        <row r="7998">
          <cell r="S7998" t="str">
            <v>BEREA</v>
          </cell>
          <cell r="AF7998">
            <v>0</v>
          </cell>
          <cell r="AG7998">
            <v>0</v>
          </cell>
          <cell r="AH7998">
            <v>0</v>
          </cell>
          <cell r="AI7998">
            <v>0</v>
          </cell>
          <cell r="AJ7998">
            <v>0</v>
          </cell>
          <cell r="AK7998">
            <v>0</v>
          </cell>
          <cell r="AL7998">
            <v>0</v>
          </cell>
          <cell r="AM7998">
            <v>0</v>
          </cell>
          <cell r="AN7998">
            <v>0</v>
          </cell>
          <cell r="AO7998">
            <v>0</v>
          </cell>
          <cell r="AP7998">
            <v>0</v>
          </cell>
          <cell r="AQ7998">
            <v>0</v>
          </cell>
          <cell r="AR7998">
            <v>0</v>
          </cell>
          <cell r="AS7998">
            <v>0</v>
          </cell>
          <cell r="AT7998">
            <v>1</v>
          </cell>
          <cell r="AU7998">
            <v>1</v>
          </cell>
          <cell r="AV7998">
            <v>1</v>
          </cell>
          <cell r="AW7998">
            <v>1</v>
          </cell>
        </row>
        <row r="7999">
          <cell r="S7999" t="str">
            <v>BEREA</v>
          </cell>
          <cell r="AF7999">
            <v>0</v>
          </cell>
          <cell r="AG7999">
            <v>0</v>
          </cell>
          <cell r="AH7999">
            <v>0</v>
          </cell>
          <cell r="AI7999">
            <v>0</v>
          </cell>
          <cell r="AJ7999">
            <v>0</v>
          </cell>
          <cell r="AK7999">
            <v>0</v>
          </cell>
          <cell r="AL7999">
            <v>0</v>
          </cell>
          <cell r="AM7999">
            <v>0</v>
          </cell>
          <cell r="AN7999">
            <v>0</v>
          </cell>
          <cell r="AO7999">
            <v>0</v>
          </cell>
          <cell r="AP7999">
            <v>0</v>
          </cell>
          <cell r="AQ7999">
            <v>0</v>
          </cell>
          <cell r="AR7999">
            <v>0</v>
          </cell>
          <cell r="AS7999">
            <v>0</v>
          </cell>
          <cell r="AT7999">
            <v>1</v>
          </cell>
          <cell r="AU7999">
            <v>1</v>
          </cell>
          <cell r="AV7999">
            <v>1</v>
          </cell>
          <cell r="AW7999">
            <v>1</v>
          </cell>
        </row>
        <row r="8000">
          <cell r="S8000" t="str">
            <v>BIDDLE STREET</v>
          </cell>
          <cell r="AF8000">
            <v>0</v>
          </cell>
          <cell r="AG8000">
            <v>0</v>
          </cell>
          <cell r="AH8000">
            <v>0</v>
          </cell>
          <cell r="AI8000">
            <v>0</v>
          </cell>
          <cell r="AJ8000">
            <v>0</v>
          </cell>
          <cell r="AK8000">
            <v>0</v>
          </cell>
          <cell r="AL8000">
            <v>0</v>
          </cell>
          <cell r="AM8000">
            <v>0</v>
          </cell>
          <cell r="AN8000">
            <v>0</v>
          </cell>
          <cell r="AO8000">
            <v>0</v>
          </cell>
          <cell r="AP8000">
            <v>0</v>
          </cell>
          <cell r="AQ8000">
            <v>0</v>
          </cell>
          <cell r="AR8000">
            <v>0</v>
          </cell>
          <cell r="AS8000">
            <v>1</v>
          </cell>
          <cell r="AT8000">
            <v>1</v>
          </cell>
          <cell r="AU8000">
            <v>1</v>
          </cell>
          <cell r="AV8000">
            <v>1</v>
          </cell>
          <cell r="AW8000">
            <v>1</v>
          </cell>
        </row>
        <row r="8001">
          <cell r="S8001" t="str">
            <v>MCELDERRY PARK</v>
          </cell>
          <cell r="AF8001">
            <v>0</v>
          </cell>
          <cell r="AG8001">
            <v>0</v>
          </cell>
          <cell r="AH8001">
            <v>0</v>
          </cell>
          <cell r="AI8001">
            <v>0</v>
          </cell>
          <cell r="AJ8001">
            <v>0</v>
          </cell>
          <cell r="AK8001">
            <v>0</v>
          </cell>
          <cell r="AL8001">
            <v>0</v>
          </cell>
          <cell r="AM8001">
            <v>0</v>
          </cell>
          <cell r="AN8001">
            <v>0</v>
          </cell>
          <cell r="AO8001">
            <v>0</v>
          </cell>
          <cell r="AP8001">
            <v>0</v>
          </cell>
          <cell r="AQ8001">
            <v>0</v>
          </cell>
          <cell r="AR8001">
            <v>0</v>
          </cell>
          <cell r="AS8001">
            <v>0</v>
          </cell>
          <cell r="AT8001">
            <v>0</v>
          </cell>
          <cell r="AU8001">
            <v>1</v>
          </cell>
          <cell r="AV8001">
            <v>1</v>
          </cell>
          <cell r="AW8001">
            <v>1</v>
          </cell>
        </row>
        <row r="8002">
          <cell r="S8002" t="str">
            <v>BRIDGEVIEW/GREENLAWN</v>
          </cell>
          <cell r="AF8002">
            <v>0</v>
          </cell>
          <cell r="AG8002">
            <v>0</v>
          </cell>
          <cell r="AH8002">
            <v>0</v>
          </cell>
          <cell r="AI8002">
            <v>0</v>
          </cell>
          <cell r="AJ8002">
            <v>0</v>
          </cell>
          <cell r="AK8002">
            <v>0</v>
          </cell>
          <cell r="AL8002">
            <v>0</v>
          </cell>
          <cell r="AM8002">
            <v>0</v>
          </cell>
          <cell r="AN8002">
            <v>0</v>
          </cell>
          <cell r="AO8002">
            <v>0</v>
          </cell>
          <cell r="AP8002">
            <v>0</v>
          </cell>
          <cell r="AQ8002">
            <v>0</v>
          </cell>
          <cell r="AR8002">
            <v>0</v>
          </cell>
          <cell r="AS8002">
            <v>1</v>
          </cell>
          <cell r="AT8002">
            <v>1</v>
          </cell>
          <cell r="AU8002">
            <v>1</v>
          </cell>
          <cell r="AV8002">
            <v>1</v>
          </cell>
          <cell r="AW8002">
            <v>1</v>
          </cell>
        </row>
        <row r="8003">
          <cell r="S8003" t="str">
            <v>UPTON</v>
          </cell>
          <cell r="AF8003">
            <v>0</v>
          </cell>
          <cell r="AG8003">
            <v>0</v>
          </cell>
          <cell r="AH8003">
            <v>0</v>
          </cell>
          <cell r="AI8003">
            <v>0</v>
          </cell>
          <cell r="AJ8003">
            <v>0</v>
          </cell>
          <cell r="AK8003">
            <v>0</v>
          </cell>
          <cell r="AL8003">
            <v>0</v>
          </cell>
          <cell r="AM8003">
            <v>0</v>
          </cell>
          <cell r="AN8003">
            <v>0</v>
          </cell>
          <cell r="AO8003">
            <v>0</v>
          </cell>
          <cell r="AP8003">
            <v>0</v>
          </cell>
          <cell r="AQ8003">
            <v>0</v>
          </cell>
          <cell r="AR8003">
            <v>0</v>
          </cell>
          <cell r="AS8003">
            <v>0</v>
          </cell>
          <cell r="AT8003">
            <v>0</v>
          </cell>
          <cell r="AU8003">
            <v>0</v>
          </cell>
          <cell r="AV8003">
            <v>1</v>
          </cell>
          <cell r="AW8003">
            <v>1</v>
          </cell>
        </row>
        <row r="8004">
          <cell r="S8004" t="str">
            <v>MCELDERRY PARK</v>
          </cell>
          <cell r="AF8004">
            <v>0</v>
          </cell>
          <cell r="AG8004">
            <v>0</v>
          </cell>
          <cell r="AH8004">
            <v>0</v>
          </cell>
          <cell r="AI8004">
            <v>0</v>
          </cell>
          <cell r="AJ8004">
            <v>0</v>
          </cell>
          <cell r="AK8004">
            <v>0</v>
          </cell>
          <cell r="AL8004">
            <v>0</v>
          </cell>
          <cell r="AM8004">
            <v>0</v>
          </cell>
          <cell r="AN8004">
            <v>0</v>
          </cell>
          <cell r="AO8004">
            <v>0</v>
          </cell>
          <cell r="AP8004">
            <v>0</v>
          </cell>
          <cell r="AQ8004">
            <v>0</v>
          </cell>
          <cell r="AR8004">
            <v>0</v>
          </cell>
          <cell r="AS8004">
            <v>0</v>
          </cell>
          <cell r="AT8004">
            <v>1</v>
          </cell>
          <cell r="AU8004">
            <v>1</v>
          </cell>
          <cell r="AV8004">
            <v>1</v>
          </cell>
          <cell r="AW8004">
            <v>1</v>
          </cell>
        </row>
        <row r="8005">
          <cell r="S8005" t="str">
            <v>MONDAWMIN</v>
          </cell>
          <cell r="AF8005">
            <v>0</v>
          </cell>
          <cell r="AG8005">
            <v>0</v>
          </cell>
          <cell r="AH8005">
            <v>0</v>
          </cell>
          <cell r="AI8005">
            <v>0</v>
          </cell>
          <cell r="AJ8005">
            <v>0</v>
          </cell>
          <cell r="AK8005">
            <v>0</v>
          </cell>
          <cell r="AL8005">
            <v>0</v>
          </cell>
          <cell r="AM8005">
            <v>0</v>
          </cell>
          <cell r="AN8005">
            <v>0</v>
          </cell>
          <cell r="AO8005">
            <v>0</v>
          </cell>
          <cell r="AP8005">
            <v>0</v>
          </cell>
          <cell r="AQ8005">
            <v>0</v>
          </cell>
          <cell r="AR8005">
            <v>0</v>
          </cell>
          <cell r="AS8005">
            <v>0</v>
          </cell>
          <cell r="AT8005">
            <v>1</v>
          </cell>
          <cell r="AU8005">
            <v>1</v>
          </cell>
          <cell r="AV8005">
            <v>1</v>
          </cell>
          <cell r="AW8005">
            <v>1</v>
          </cell>
        </row>
        <row r="8006">
          <cell r="S8006" t="str">
            <v>MONDAWMIN</v>
          </cell>
          <cell r="AF8006">
            <v>0</v>
          </cell>
          <cell r="AG8006">
            <v>0</v>
          </cell>
          <cell r="AH8006">
            <v>0</v>
          </cell>
          <cell r="AI8006">
            <v>0</v>
          </cell>
          <cell r="AJ8006">
            <v>0</v>
          </cell>
          <cell r="AK8006">
            <v>0</v>
          </cell>
          <cell r="AL8006">
            <v>0</v>
          </cell>
          <cell r="AM8006">
            <v>0</v>
          </cell>
          <cell r="AN8006">
            <v>0</v>
          </cell>
          <cell r="AO8006">
            <v>0</v>
          </cell>
          <cell r="AP8006">
            <v>0</v>
          </cell>
          <cell r="AQ8006">
            <v>0</v>
          </cell>
          <cell r="AR8006">
            <v>0</v>
          </cell>
          <cell r="AS8006">
            <v>0</v>
          </cell>
          <cell r="AT8006">
            <v>1</v>
          </cell>
          <cell r="AU8006">
            <v>1</v>
          </cell>
          <cell r="AV8006">
            <v>1</v>
          </cell>
          <cell r="AW8006">
            <v>1</v>
          </cell>
        </row>
        <row r="8007">
          <cell r="S8007" t="str">
            <v>CARROLLTON RIDGE</v>
          </cell>
          <cell r="AF8007">
            <v>0</v>
          </cell>
          <cell r="AG8007">
            <v>0</v>
          </cell>
          <cell r="AH8007">
            <v>0</v>
          </cell>
          <cell r="AI8007">
            <v>0</v>
          </cell>
          <cell r="AJ8007">
            <v>0</v>
          </cell>
          <cell r="AK8007">
            <v>0</v>
          </cell>
          <cell r="AL8007">
            <v>0</v>
          </cell>
          <cell r="AM8007">
            <v>0</v>
          </cell>
          <cell r="AN8007">
            <v>0</v>
          </cell>
          <cell r="AO8007">
            <v>0</v>
          </cell>
          <cell r="AP8007">
            <v>0</v>
          </cell>
          <cell r="AQ8007">
            <v>0</v>
          </cell>
          <cell r="AR8007">
            <v>0</v>
          </cell>
          <cell r="AS8007">
            <v>0</v>
          </cell>
          <cell r="AT8007">
            <v>1</v>
          </cell>
          <cell r="AU8007">
            <v>1</v>
          </cell>
          <cell r="AV8007">
            <v>1</v>
          </cell>
          <cell r="AW8007">
            <v>1</v>
          </cell>
        </row>
        <row r="8008">
          <cell r="S8008" t="str">
            <v>MILLHILL</v>
          </cell>
          <cell r="AF8008">
            <v>0</v>
          </cell>
          <cell r="AG8008">
            <v>0</v>
          </cell>
          <cell r="AH8008">
            <v>0</v>
          </cell>
          <cell r="AI8008">
            <v>0</v>
          </cell>
          <cell r="AJ8008">
            <v>0</v>
          </cell>
          <cell r="AK8008">
            <v>0</v>
          </cell>
          <cell r="AL8008">
            <v>0</v>
          </cell>
          <cell r="AM8008">
            <v>0</v>
          </cell>
          <cell r="AN8008">
            <v>0</v>
          </cell>
          <cell r="AO8008">
            <v>0</v>
          </cell>
          <cell r="AP8008">
            <v>0</v>
          </cell>
          <cell r="AQ8008">
            <v>0</v>
          </cell>
          <cell r="AR8008">
            <v>0</v>
          </cell>
          <cell r="AS8008">
            <v>0</v>
          </cell>
          <cell r="AT8008">
            <v>1</v>
          </cell>
          <cell r="AU8008">
            <v>1</v>
          </cell>
          <cell r="AV8008">
            <v>1</v>
          </cell>
          <cell r="AW8008">
            <v>1</v>
          </cell>
        </row>
        <row r="8009">
          <cell r="S8009" t="str">
            <v>TOWANDA-GRANTLEY</v>
          </cell>
          <cell r="AF8009">
            <v>0</v>
          </cell>
          <cell r="AG8009">
            <v>0</v>
          </cell>
          <cell r="AH8009">
            <v>0</v>
          </cell>
          <cell r="AI8009">
            <v>0</v>
          </cell>
          <cell r="AJ8009">
            <v>0</v>
          </cell>
          <cell r="AK8009">
            <v>0</v>
          </cell>
          <cell r="AL8009">
            <v>0</v>
          </cell>
          <cell r="AM8009">
            <v>0</v>
          </cell>
          <cell r="AN8009">
            <v>0</v>
          </cell>
          <cell r="AO8009">
            <v>0</v>
          </cell>
          <cell r="AP8009">
            <v>0</v>
          </cell>
          <cell r="AQ8009">
            <v>0</v>
          </cell>
          <cell r="AR8009">
            <v>0</v>
          </cell>
          <cell r="AS8009">
            <v>0</v>
          </cell>
          <cell r="AT8009">
            <v>0</v>
          </cell>
          <cell r="AU8009">
            <v>0</v>
          </cell>
          <cell r="AV8009">
            <v>1</v>
          </cell>
          <cell r="AW8009">
            <v>1</v>
          </cell>
        </row>
        <row r="8010">
          <cell r="S8010" t="str">
            <v>ROSEMONT</v>
          </cell>
          <cell r="AF8010">
            <v>0</v>
          </cell>
          <cell r="AG8010">
            <v>0</v>
          </cell>
          <cell r="AH8010">
            <v>0</v>
          </cell>
          <cell r="AI8010">
            <v>0</v>
          </cell>
          <cell r="AJ8010">
            <v>0</v>
          </cell>
          <cell r="AK8010">
            <v>0</v>
          </cell>
          <cell r="AL8010">
            <v>0</v>
          </cell>
          <cell r="AM8010">
            <v>0</v>
          </cell>
          <cell r="AN8010">
            <v>0</v>
          </cell>
          <cell r="AO8010">
            <v>0</v>
          </cell>
          <cell r="AP8010">
            <v>0</v>
          </cell>
          <cell r="AQ8010">
            <v>0</v>
          </cell>
          <cell r="AR8010">
            <v>0</v>
          </cell>
          <cell r="AS8010">
            <v>0</v>
          </cell>
          <cell r="AT8010">
            <v>0</v>
          </cell>
          <cell r="AU8010">
            <v>1</v>
          </cell>
          <cell r="AV8010">
            <v>1</v>
          </cell>
          <cell r="AW8010">
            <v>1</v>
          </cell>
        </row>
        <row r="8011">
          <cell r="S8011" t="str">
            <v>FRANKLINTOWN ROAD</v>
          </cell>
          <cell r="AF8011">
            <v>0</v>
          </cell>
          <cell r="AG8011">
            <v>0</v>
          </cell>
          <cell r="AH8011">
            <v>0</v>
          </cell>
          <cell r="AI8011">
            <v>0</v>
          </cell>
          <cell r="AJ8011">
            <v>0</v>
          </cell>
          <cell r="AK8011">
            <v>0</v>
          </cell>
          <cell r="AL8011">
            <v>0</v>
          </cell>
          <cell r="AM8011">
            <v>0</v>
          </cell>
          <cell r="AN8011">
            <v>0</v>
          </cell>
          <cell r="AO8011">
            <v>0</v>
          </cell>
          <cell r="AP8011">
            <v>0</v>
          </cell>
          <cell r="AQ8011">
            <v>0</v>
          </cell>
          <cell r="AR8011">
            <v>0</v>
          </cell>
          <cell r="AS8011">
            <v>0</v>
          </cell>
          <cell r="AT8011">
            <v>1</v>
          </cell>
          <cell r="AU8011">
            <v>1</v>
          </cell>
          <cell r="AV8011">
            <v>1</v>
          </cell>
          <cell r="AW8011">
            <v>1</v>
          </cell>
        </row>
        <row r="8012">
          <cell r="S8012" t="str">
            <v>HARLEM PARK</v>
          </cell>
          <cell r="AF8012">
            <v>0</v>
          </cell>
          <cell r="AG8012">
            <v>0</v>
          </cell>
          <cell r="AH8012">
            <v>0</v>
          </cell>
          <cell r="AI8012">
            <v>0</v>
          </cell>
          <cell r="AJ8012">
            <v>0</v>
          </cell>
          <cell r="AK8012">
            <v>0</v>
          </cell>
          <cell r="AL8012">
            <v>0</v>
          </cell>
          <cell r="AM8012">
            <v>0</v>
          </cell>
          <cell r="AN8012">
            <v>0</v>
          </cell>
          <cell r="AO8012">
            <v>0</v>
          </cell>
          <cell r="AP8012">
            <v>0</v>
          </cell>
          <cell r="AQ8012">
            <v>0</v>
          </cell>
          <cell r="AR8012">
            <v>0</v>
          </cell>
          <cell r="AS8012">
            <v>1</v>
          </cell>
          <cell r="AT8012">
            <v>1</v>
          </cell>
          <cell r="AU8012">
            <v>1</v>
          </cell>
          <cell r="AV8012">
            <v>1</v>
          </cell>
          <cell r="AW8012">
            <v>1</v>
          </cell>
        </row>
        <row r="8013">
          <cell r="S8013" t="str">
            <v>FRANKLIN SQUARE</v>
          </cell>
          <cell r="AF8013">
            <v>0</v>
          </cell>
          <cell r="AG8013">
            <v>0</v>
          </cell>
          <cell r="AH8013">
            <v>0</v>
          </cell>
          <cell r="AI8013">
            <v>0</v>
          </cell>
          <cell r="AJ8013">
            <v>0</v>
          </cell>
          <cell r="AK8013">
            <v>0</v>
          </cell>
          <cell r="AL8013">
            <v>0</v>
          </cell>
          <cell r="AM8013">
            <v>0</v>
          </cell>
          <cell r="AN8013">
            <v>0</v>
          </cell>
          <cell r="AO8013">
            <v>0</v>
          </cell>
          <cell r="AP8013">
            <v>0</v>
          </cell>
          <cell r="AQ8013">
            <v>0</v>
          </cell>
          <cell r="AR8013">
            <v>1</v>
          </cell>
          <cell r="AS8013">
            <v>1</v>
          </cell>
          <cell r="AT8013">
            <v>1</v>
          </cell>
          <cell r="AU8013">
            <v>1</v>
          </cell>
          <cell r="AV8013">
            <v>1</v>
          </cell>
          <cell r="AW8013">
            <v>1</v>
          </cell>
        </row>
        <row r="8014">
          <cell r="S8014" t="str">
            <v>EDMONDSON VILLAGE</v>
          </cell>
          <cell r="AF8014">
            <v>0</v>
          </cell>
          <cell r="AG8014">
            <v>0</v>
          </cell>
          <cell r="AH8014">
            <v>0</v>
          </cell>
          <cell r="AI8014">
            <v>0</v>
          </cell>
          <cell r="AJ8014">
            <v>0</v>
          </cell>
          <cell r="AK8014">
            <v>0</v>
          </cell>
          <cell r="AL8014">
            <v>0</v>
          </cell>
          <cell r="AM8014">
            <v>0</v>
          </cell>
          <cell r="AN8014">
            <v>0</v>
          </cell>
          <cell r="AO8014">
            <v>0</v>
          </cell>
          <cell r="AP8014">
            <v>0</v>
          </cell>
          <cell r="AQ8014">
            <v>0</v>
          </cell>
          <cell r="AR8014">
            <v>0</v>
          </cell>
          <cell r="AS8014">
            <v>0</v>
          </cell>
          <cell r="AT8014">
            <v>0</v>
          </cell>
          <cell r="AU8014">
            <v>1</v>
          </cell>
          <cell r="AV8014">
            <v>1</v>
          </cell>
          <cell r="AW8014">
            <v>1</v>
          </cell>
        </row>
        <row r="8015">
          <cell r="S8015" t="str">
            <v>MOUNT HOLLY</v>
          </cell>
          <cell r="AF8015">
            <v>0</v>
          </cell>
          <cell r="AG8015">
            <v>0</v>
          </cell>
          <cell r="AH8015">
            <v>0</v>
          </cell>
          <cell r="AI8015">
            <v>0</v>
          </cell>
          <cell r="AJ8015">
            <v>0</v>
          </cell>
          <cell r="AK8015">
            <v>0</v>
          </cell>
          <cell r="AL8015">
            <v>0</v>
          </cell>
          <cell r="AM8015">
            <v>0</v>
          </cell>
          <cell r="AN8015">
            <v>0</v>
          </cell>
          <cell r="AO8015">
            <v>0</v>
          </cell>
          <cell r="AP8015">
            <v>0</v>
          </cell>
          <cell r="AQ8015">
            <v>0</v>
          </cell>
          <cell r="AR8015">
            <v>0</v>
          </cell>
          <cell r="AS8015">
            <v>0</v>
          </cell>
          <cell r="AT8015">
            <v>0</v>
          </cell>
          <cell r="AU8015">
            <v>0</v>
          </cell>
          <cell r="AV8015">
            <v>1</v>
          </cell>
          <cell r="AW8015">
            <v>1</v>
          </cell>
        </row>
        <row r="8016">
          <cell r="S8016" t="str">
            <v>DOLFIELD</v>
          </cell>
          <cell r="AF8016">
            <v>0</v>
          </cell>
          <cell r="AG8016">
            <v>0</v>
          </cell>
          <cell r="AH8016">
            <v>0</v>
          </cell>
          <cell r="AI8016">
            <v>0</v>
          </cell>
          <cell r="AJ8016">
            <v>0</v>
          </cell>
          <cell r="AK8016">
            <v>0</v>
          </cell>
          <cell r="AL8016">
            <v>0</v>
          </cell>
          <cell r="AM8016">
            <v>0</v>
          </cell>
          <cell r="AN8016">
            <v>0</v>
          </cell>
          <cell r="AO8016">
            <v>0</v>
          </cell>
          <cell r="AP8016">
            <v>0</v>
          </cell>
          <cell r="AQ8016">
            <v>0</v>
          </cell>
          <cell r="AR8016">
            <v>0</v>
          </cell>
          <cell r="AS8016">
            <v>0</v>
          </cell>
          <cell r="AT8016">
            <v>0</v>
          </cell>
          <cell r="AU8016">
            <v>1</v>
          </cell>
          <cell r="AV8016">
            <v>1</v>
          </cell>
          <cell r="AW8016">
            <v>1</v>
          </cell>
        </row>
        <row r="8017">
          <cell r="S8017" t="str">
            <v>PEN LUCY</v>
          </cell>
          <cell r="AF8017">
            <v>0</v>
          </cell>
          <cell r="AG8017">
            <v>0</v>
          </cell>
          <cell r="AH8017">
            <v>0</v>
          </cell>
          <cell r="AI8017">
            <v>0</v>
          </cell>
          <cell r="AJ8017">
            <v>0</v>
          </cell>
          <cell r="AK8017">
            <v>0</v>
          </cell>
          <cell r="AL8017">
            <v>0</v>
          </cell>
          <cell r="AM8017">
            <v>0</v>
          </cell>
          <cell r="AN8017">
            <v>0</v>
          </cell>
          <cell r="AO8017">
            <v>0</v>
          </cell>
          <cell r="AP8017">
            <v>0</v>
          </cell>
          <cell r="AQ8017">
            <v>0</v>
          </cell>
          <cell r="AR8017">
            <v>0</v>
          </cell>
          <cell r="AS8017">
            <v>1</v>
          </cell>
          <cell r="AT8017">
            <v>1</v>
          </cell>
          <cell r="AU8017">
            <v>1</v>
          </cell>
          <cell r="AV8017">
            <v>1</v>
          </cell>
          <cell r="AW8017">
            <v>1</v>
          </cell>
        </row>
        <row r="8018">
          <cell r="S8018" t="str">
            <v>PEN LUCY</v>
          </cell>
          <cell r="AF8018">
            <v>0</v>
          </cell>
          <cell r="AG8018">
            <v>0</v>
          </cell>
          <cell r="AH8018">
            <v>0</v>
          </cell>
          <cell r="AI8018">
            <v>0</v>
          </cell>
          <cell r="AJ8018">
            <v>0</v>
          </cell>
          <cell r="AK8018">
            <v>0</v>
          </cell>
          <cell r="AL8018">
            <v>0</v>
          </cell>
          <cell r="AM8018">
            <v>0</v>
          </cell>
          <cell r="AN8018">
            <v>0</v>
          </cell>
          <cell r="AO8018">
            <v>0</v>
          </cell>
          <cell r="AP8018">
            <v>0</v>
          </cell>
          <cell r="AQ8018">
            <v>0</v>
          </cell>
          <cell r="AR8018">
            <v>0</v>
          </cell>
          <cell r="AS8018">
            <v>1</v>
          </cell>
          <cell r="AT8018">
            <v>1</v>
          </cell>
          <cell r="AU8018">
            <v>1</v>
          </cell>
          <cell r="AV8018">
            <v>1</v>
          </cell>
          <cell r="AW8018">
            <v>1</v>
          </cell>
        </row>
        <row r="8019">
          <cell r="S8019" t="str">
            <v>MID-GOVANS</v>
          </cell>
          <cell r="AF8019">
            <v>0</v>
          </cell>
          <cell r="AG8019">
            <v>0</v>
          </cell>
          <cell r="AH8019">
            <v>0</v>
          </cell>
          <cell r="AI8019">
            <v>0</v>
          </cell>
          <cell r="AJ8019">
            <v>0</v>
          </cell>
          <cell r="AK8019">
            <v>0</v>
          </cell>
          <cell r="AL8019">
            <v>0</v>
          </cell>
          <cell r="AM8019">
            <v>0</v>
          </cell>
          <cell r="AN8019">
            <v>0</v>
          </cell>
          <cell r="AO8019">
            <v>0</v>
          </cell>
          <cell r="AP8019">
            <v>0</v>
          </cell>
          <cell r="AQ8019">
            <v>0</v>
          </cell>
          <cell r="AR8019">
            <v>0</v>
          </cell>
          <cell r="AS8019">
            <v>0</v>
          </cell>
          <cell r="AT8019">
            <v>0</v>
          </cell>
          <cell r="AU8019">
            <v>1</v>
          </cell>
          <cell r="AV8019">
            <v>1</v>
          </cell>
          <cell r="AW8019">
            <v>1</v>
          </cell>
        </row>
        <row r="8020">
          <cell r="S8020" t="str">
            <v>HARLEM PARK</v>
          </cell>
          <cell r="AF8020">
            <v>0</v>
          </cell>
          <cell r="AG8020">
            <v>0</v>
          </cell>
          <cell r="AH8020">
            <v>0</v>
          </cell>
          <cell r="AI8020">
            <v>0</v>
          </cell>
          <cell r="AJ8020">
            <v>0</v>
          </cell>
          <cell r="AK8020">
            <v>0</v>
          </cell>
          <cell r="AL8020">
            <v>0</v>
          </cell>
          <cell r="AM8020">
            <v>0</v>
          </cell>
          <cell r="AN8020">
            <v>0</v>
          </cell>
          <cell r="AO8020">
            <v>0</v>
          </cell>
          <cell r="AP8020">
            <v>0</v>
          </cell>
          <cell r="AQ8020">
            <v>0</v>
          </cell>
          <cell r="AR8020">
            <v>0</v>
          </cell>
          <cell r="AS8020">
            <v>0</v>
          </cell>
          <cell r="AT8020">
            <v>1</v>
          </cell>
          <cell r="AU8020">
            <v>1</v>
          </cell>
          <cell r="AV8020">
            <v>1</v>
          </cell>
          <cell r="AW8020">
            <v>1</v>
          </cell>
        </row>
        <row r="8021">
          <cell r="S8021" t="str">
            <v>HARLEM PARK</v>
          </cell>
          <cell r="AF8021">
            <v>0</v>
          </cell>
          <cell r="AG8021">
            <v>0</v>
          </cell>
          <cell r="AH8021">
            <v>0</v>
          </cell>
          <cell r="AI8021">
            <v>0</v>
          </cell>
          <cell r="AJ8021">
            <v>0</v>
          </cell>
          <cell r="AK8021">
            <v>0</v>
          </cell>
          <cell r="AL8021">
            <v>0</v>
          </cell>
          <cell r="AM8021">
            <v>0</v>
          </cell>
          <cell r="AN8021">
            <v>0</v>
          </cell>
          <cell r="AO8021">
            <v>0</v>
          </cell>
          <cell r="AP8021">
            <v>0</v>
          </cell>
          <cell r="AQ8021">
            <v>1</v>
          </cell>
          <cell r="AR8021">
            <v>1</v>
          </cell>
          <cell r="AS8021">
            <v>1</v>
          </cell>
          <cell r="AT8021">
            <v>1</v>
          </cell>
          <cell r="AU8021">
            <v>1</v>
          </cell>
          <cell r="AV8021">
            <v>1</v>
          </cell>
          <cell r="AW8021">
            <v>1</v>
          </cell>
        </row>
        <row r="8022">
          <cell r="S8022" t="str">
            <v>CARROLLTON RIDGE</v>
          </cell>
          <cell r="AF8022">
            <v>0</v>
          </cell>
          <cell r="AG8022">
            <v>0</v>
          </cell>
          <cell r="AH8022">
            <v>0</v>
          </cell>
          <cell r="AI8022">
            <v>0</v>
          </cell>
          <cell r="AJ8022">
            <v>0</v>
          </cell>
          <cell r="AK8022">
            <v>0</v>
          </cell>
          <cell r="AL8022">
            <v>0</v>
          </cell>
          <cell r="AM8022">
            <v>0</v>
          </cell>
          <cell r="AN8022">
            <v>0</v>
          </cell>
          <cell r="AO8022">
            <v>1</v>
          </cell>
          <cell r="AP8022">
            <v>1</v>
          </cell>
          <cell r="AQ8022">
            <v>1</v>
          </cell>
          <cell r="AR8022">
            <v>1</v>
          </cell>
          <cell r="AS8022">
            <v>1</v>
          </cell>
          <cell r="AT8022">
            <v>1</v>
          </cell>
          <cell r="AU8022">
            <v>1</v>
          </cell>
          <cell r="AV8022">
            <v>1</v>
          </cell>
          <cell r="AW8022">
            <v>1</v>
          </cell>
        </row>
        <row r="8023">
          <cell r="S8023" t="str">
            <v>MORRELL PARK</v>
          </cell>
          <cell r="AF8023">
            <v>0</v>
          </cell>
          <cell r="AG8023">
            <v>0</v>
          </cell>
          <cell r="AH8023">
            <v>0</v>
          </cell>
          <cell r="AI8023">
            <v>0</v>
          </cell>
          <cell r="AJ8023">
            <v>0</v>
          </cell>
          <cell r="AK8023">
            <v>0</v>
          </cell>
          <cell r="AL8023">
            <v>0</v>
          </cell>
          <cell r="AM8023">
            <v>0</v>
          </cell>
          <cell r="AN8023">
            <v>0</v>
          </cell>
          <cell r="AO8023">
            <v>0</v>
          </cell>
          <cell r="AP8023">
            <v>0</v>
          </cell>
          <cell r="AQ8023">
            <v>0</v>
          </cell>
          <cell r="AR8023">
            <v>0</v>
          </cell>
          <cell r="AS8023">
            <v>0</v>
          </cell>
          <cell r="AT8023">
            <v>0</v>
          </cell>
          <cell r="AU8023">
            <v>0</v>
          </cell>
          <cell r="AV8023">
            <v>1</v>
          </cell>
          <cell r="AW8023">
            <v>1</v>
          </cell>
        </row>
        <row r="8024">
          <cell r="S8024" t="str">
            <v>SHIPLEY HILL</v>
          </cell>
          <cell r="AF8024">
            <v>0</v>
          </cell>
          <cell r="AG8024">
            <v>0</v>
          </cell>
          <cell r="AH8024">
            <v>0</v>
          </cell>
          <cell r="AI8024">
            <v>0</v>
          </cell>
          <cell r="AJ8024">
            <v>0</v>
          </cell>
          <cell r="AK8024">
            <v>0</v>
          </cell>
          <cell r="AL8024">
            <v>0</v>
          </cell>
          <cell r="AM8024">
            <v>0</v>
          </cell>
          <cell r="AN8024">
            <v>0</v>
          </cell>
          <cell r="AO8024">
            <v>0</v>
          </cell>
          <cell r="AP8024">
            <v>0</v>
          </cell>
          <cell r="AQ8024">
            <v>0</v>
          </cell>
          <cell r="AR8024">
            <v>0</v>
          </cell>
          <cell r="AS8024">
            <v>0</v>
          </cell>
          <cell r="AT8024">
            <v>1</v>
          </cell>
          <cell r="AU8024">
            <v>1</v>
          </cell>
          <cell r="AV8024">
            <v>1</v>
          </cell>
          <cell r="AW8024">
            <v>1</v>
          </cell>
        </row>
        <row r="8025">
          <cell r="S8025" t="str">
            <v>SHIPLEY HILL</v>
          </cell>
          <cell r="AF8025">
            <v>0</v>
          </cell>
          <cell r="AG8025">
            <v>0</v>
          </cell>
          <cell r="AH8025">
            <v>0</v>
          </cell>
          <cell r="AI8025">
            <v>0</v>
          </cell>
          <cell r="AJ8025">
            <v>0</v>
          </cell>
          <cell r="AK8025">
            <v>0</v>
          </cell>
          <cell r="AL8025">
            <v>0</v>
          </cell>
          <cell r="AM8025">
            <v>0</v>
          </cell>
          <cell r="AN8025">
            <v>0</v>
          </cell>
          <cell r="AO8025">
            <v>0</v>
          </cell>
          <cell r="AP8025">
            <v>0</v>
          </cell>
          <cell r="AQ8025">
            <v>0</v>
          </cell>
          <cell r="AR8025">
            <v>0</v>
          </cell>
          <cell r="AS8025">
            <v>0</v>
          </cell>
          <cell r="AT8025">
            <v>1</v>
          </cell>
          <cell r="AU8025">
            <v>1</v>
          </cell>
          <cell r="AV8025">
            <v>1</v>
          </cell>
          <cell r="AW8025">
            <v>1</v>
          </cell>
        </row>
        <row r="8026">
          <cell r="S8026" t="str">
            <v>CARROLLTON RIDGE</v>
          </cell>
          <cell r="AF8026">
            <v>0</v>
          </cell>
          <cell r="AG8026">
            <v>0</v>
          </cell>
          <cell r="AH8026">
            <v>0</v>
          </cell>
          <cell r="AI8026">
            <v>0</v>
          </cell>
          <cell r="AJ8026">
            <v>0</v>
          </cell>
          <cell r="AK8026">
            <v>0</v>
          </cell>
          <cell r="AL8026">
            <v>0</v>
          </cell>
          <cell r="AM8026">
            <v>0</v>
          </cell>
          <cell r="AN8026">
            <v>0</v>
          </cell>
          <cell r="AO8026">
            <v>0</v>
          </cell>
          <cell r="AP8026">
            <v>0</v>
          </cell>
          <cell r="AQ8026">
            <v>0</v>
          </cell>
          <cell r="AR8026">
            <v>0</v>
          </cell>
          <cell r="AS8026">
            <v>0</v>
          </cell>
          <cell r="AT8026">
            <v>1</v>
          </cell>
          <cell r="AU8026">
            <v>1</v>
          </cell>
          <cell r="AV8026">
            <v>1</v>
          </cell>
          <cell r="AW8026">
            <v>1</v>
          </cell>
        </row>
        <row r="8027">
          <cell r="S8027" t="str">
            <v>OLDTOWN</v>
          </cell>
          <cell r="AF8027">
            <v>0</v>
          </cell>
          <cell r="AG8027">
            <v>0</v>
          </cell>
          <cell r="AH8027">
            <v>0</v>
          </cell>
          <cell r="AI8027">
            <v>0</v>
          </cell>
          <cell r="AJ8027">
            <v>0</v>
          </cell>
          <cell r="AK8027">
            <v>0</v>
          </cell>
          <cell r="AL8027">
            <v>0</v>
          </cell>
          <cell r="AM8027">
            <v>0</v>
          </cell>
          <cell r="AN8027">
            <v>0</v>
          </cell>
          <cell r="AO8027">
            <v>0</v>
          </cell>
          <cell r="AP8027">
            <v>0</v>
          </cell>
          <cell r="AQ8027">
            <v>0</v>
          </cell>
          <cell r="AR8027">
            <v>0</v>
          </cell>
          <cell r="AS8027">
            <v>0</v>
          </cell>
          <cell r="AT8027">
            <v>0</v>
          </cell>
          <cell r="AU8027">
            <v>1</v>
          </cell>
          <cell r="AV8027">
            <v>1</v>
          </cell>
          <cell r="AW8027">
            <v>1</v>
          </cell>
        </row>
        <row r="8028">
          <cell r="S8028" t="str">
            <v>BROADWAY EAST</v>
          </cell>
          <cell r="AF8028">
            <v>0</v>
          </cell>
          <cell r="AG8028">
            <v>0</v>
          </cell>
          <cell r="AH8028">
            <v>0</v>
          </cell>
          <cell r="AI8028">
            <v>0</v>
          </cell>
          <cell r="AJ8028">
            <v>0</v>
          </cell>
          <cell r="AK8028">
            <v>0</v>
          </cell>
          <cell r="AL8028">
            <v>0</v>
          </cell>
          <cell r="AM8028">
            <v>0</v>
          </cell>
          <cell r="AN8028">
            <v>0</v>
          </cell>
          <cell r="AO8028">
            <v>1</v>
          </cell>
          <cell r="AP8028">
            <v>1</v>
          </cell>
          <cell r="AQ8028">
            <v>1</v>
          </cell>
          <cell r="AR8028">
            <v>1</v>
          </cell>
          <cell r="AS8028">
            <v>1</v>
          </cell>
          <cell r="AT8028">
            <v>1</v>
          </cell>
          <cell r="AU8028">
            <v>1</v>
          </cell>
          <cell r="AV8028">
            <v>1</v>
          </cell>
          <cell r="AW8028">
            <v>1</v>
          </cell>
        </row>
        <row r="8029">
          <cell r="S8029" t="str">
            <v>BIDDLE STREET</v>
          </cell>
          <cell r="AF8029">
            <v>0</v>
          </cell>
          <cell r="AG8029">
            <v>0</v>
          </cell>
          <cell r="AH8029">
            <v>0</v>
          </cell>
          <cell r="AI8029">
            <v>0</v>
          </cell>
          <cell r="AJ8029">
            <v>0</v>
          </cell>
          <cell r="AK8029">
            <v>0</v>
          </cell>
          <cell r="AL8029">
            <v>0</v>
          </cell>
          <cell r="AM8029">
            <v>0</v>
          </cell>
          <cell r="AN8029">
            <v>0</v>
          </cell>
          <cell r="AO8029">
            <v>0</v>
          </cell>
          <cell r="AP8029">
            <v>0</v>
          </cell>
          <cell r="AQ8029">
            <v>0</v>
          </cell>
          <cell r="AR8029">
            <v>0</v>
          </cell>
          <cell r="AS8029">
            <v>1</v>
          </cell>
          <cell r="AT8029">
            <v>1</v>
          </cell>
          <cell r="AU8029">
            <v>1</v>
          </cell>
          <cell r="AV8029">
            <v>1</v>
          </cell>
          <cell r="AW8029">
            <v>1</v>
          </cell>
        </row>
        <row r="8030">
          <cell r="S8030" t="str">
            <v>MILTON-MONTFORD</v>
          </cell>
          <cell r="AF8030">
            <v>0</v>
          </cell>
          <cell r="AG8030">
            <v>0</v>
          </cell>
          <cell r="AH8030">
            <v>0</v>
          </cell>
          <cell r="AI8030">
            <v>0</v>
          </cell>
          <cell r="AJ8030">
            <v>0</v>
          </cell>
          <cell r="AK8030">
            <v>0</v>
          </cell>
          <cell r="AL8030">
            <v>0</v>
          </cell>
          <cell r="AM8030">
            <v>0</v>
          </cell>
          <cell r="AN8030">
            <v>0</v>
          </cell>
          <cell r="AO8030">
            <v>0</v>
          </cell>
          <cell r="AP8030">
            <v>0</v>
          </cell>
          <cell r="AQ8030">
            <v>0</v>
          </cell>
          <cell r="AR8030">
            <v>0</v>
          </cell>
          <cell r="AS8030">
            <v>1</v>
          </cell>
          <cell r="AT8030">
            <v>1</v>
          </cell>
          <cell r="AU8030">
            <v>1</v>
          </cell>
          <cell r="AV8030">
            <v>1</v>
          </cell>
          <cell r="AW8030">
            <v>1</v>
          </cell>
        </row>
        <row r="8031">
          <cell r="S8031" t="str">
            <v>WINDSOR HILLS</v>
          </cell>
          <cell r="AF8031">
            <v>0</v>
          </cell>
          <cell r="AG8031">
            <v>0</v>
          </cell>
          <cell r="AH8031">
            <v>0</v>
          </cell>
          <cell r="AI8031">
            <v>0</v>
          </cell>
          <cell r="AJ8031">
            <v>0</v>
          </cell>
          <cell r="AK8031">
            <v>0</v>
          </cell>
          <cell r="AL8031">
            <v>0</v>
          </cell>
          <cell r="AM8031">
            <v>0</v>
          </cell>
          <cell r="AN8031">
            <v>0</v>
          </cell>
          <cell r="AO8031">
            <v>0</v>
          </cell>
          <cell r="AP8031">
            <v>0</v>
          </cell>
          <cell r="AQ8031">
            <v>0</v>
          </cell>
          <cell r="AR8031">
            <v>0</v>
          </cell>
          <cell r="AS8031">
            <v>0</v>
          </cell>
          <cell r="AT8031">
            <v>0</v>
          </cell>
          <cell r="AU8031">
            <v>0</v>
          </cell>
          <cell r="AV8031">
            <v>1</v>
          </cell>
          <cell r="AW8031">
            <v>1</v>
          </cell>
        </row>
        <row r="8032">
          <cell r="S8032" t="str">
            <v>FOREST PARK</v>
          </cell>
          <cell r="AF8032">
            <v>0</v>
          </cell>
          <cell r="AG8032">
            <v>0</v>
          </cell>
          <cell r="AH8032">
            <v>0</v>
          </cell>
          <cell r="AI8032">
            <v>0</v>
          </cell>
          <cell r="AJ8032">
            <v>0</v>
          </cell>
          <cell r="AK8032">
            <v>0</v>
          </cell>
          <cell r="AL8032">
            <v>0</v>
          </cell>
          <cell r="AM8032">
            <v>0</v>
          </cell>
          <cell r="AN8032">
            <v>0</v>
          </cell>
          <cell r="AO8032">
            <v>0</v>
          </cell>
          <cell r="AP8032">
            <v>0</v>
          </cell>
          <cell r="AQ8032">
            <v>0</v>
          </cell>
          <cell r="AR8032">
            <v>0</v>
          </cell>
          <cell r="AS8032">
            <v>0</v>
          </cell>
          <cell r="AT8032">
            <v>0</v>
          </cell>
          <cell r="AU8032">
            <v>1</v>
          </cell>
          <cell r="AV8032">
            <v>1</v>
          </cell>
          <cell r="AW8032">
            <v>1</v>
          </cell>
        </row>
        <row r="8033">
          <cell r="S8033" t="str">
            <v>MONDAWMIN</v>
          </cell>
          <cell r="AF8033">
            <v>0</v>
          </cell>
          <cell r="AG8033">
            <v>0</v>
          </cell>
          <cell r="AH8033">
            <v>0</v>
          </cell>
          <cell r="AI8033">
            <v>0</v>
          </cell>
          <cell r="AJ8033">
            <v>0</v>
          </cell>
          <cell r="AK8033">
            <v>0</v>
          </cell>
          <cell r="AL8033">
            <v>0</v>
          </cell>
          <cell r="AM8033">
            <v>0</v>
          </cell>
          <cell r="AN8033">
            <v>0</v>
          </cell>
          <cell r="AO8033">
            <v>0</v>
          </cell>
          <cell r="AP8033">
            <v>0</v>
          </cell>
          <cell r="AQ8033">
            <v>0</v>
          </cell>
          <cell r="AR8033">
            <v>0</v>
          </cell>
          <cell r="AS8033">
            <v>0</v>
          </cell>
          <cell r="AT8033">
            <v>1</v>
          </cell>
          <cell r="AU8033">
            <v>1</v>
          </cell>
          <cell r="AV8033">
            <v>1</v>
          </cell>
          <cell r="AW8033">
            <v>1</v>
          </cell>
        </row>
        <row r="8034">
          <cell r="S8034" t="str">
            <v>WOODMERE</v>
          </cell>
          <cell r="AF8034">
            <v>0</v>
          </cell>
          <cell r="AG8034">
            <v>0</v>
          </cell>
          <cell r="AH8034">
            <v>0</v>
          </cell>
          <cell r="AI8034">
            <v>0</v>
          </cell>
          <cell r="AJ8034">
            <v>0</v>
          </cell>
          <cell r="AK8034">
            <v>0</v>
          </cell>
          <cell r="AL8034">
            <v>0</v>
          </cell>
          <cell r="AM8034">
            <v>0</v>
          </cell>
          <cell r="AN8034">
            <v>0</v>
          </cell>
          <cell r="AO8034">
            <v>0</v>
          </cell>
          <cell r="AP8034">
            <v>0</v>
          </cell>
          <cell r="AQ8034">
            <v>0</v>
          </cell>
          <cell r="AR8034">
            <v>0</v>
          </cell>
          <cell r="AS8034">
            <v>0</v>
          </cell>
          <cell r="AT8034">
            <v>0</v>
          </cell>
          <cell r="AU8034">
            <v>1</v>
          </cell>
          <cell r="AV8034">
            <v>1</v>
          </cell>
          <cell r="AW8034">
            <v>1</v>
          </cell>
        </row>
        <row r="8035">
          <cell r="S8035" t="str">
            <v>LANGSTON HUGHES</v>
          </cell>
          <cell r="AF8035">
            <v>0</v>
          </cell>
          <cell r="AG8035">
            <v>0</v>
          </cell>
          <cell r="AH8035">
            <v>0</v>
          </cell>
          <cell r="AI8035">
            <v>0</v>
          </cell>
          <cell r="AJ8035">
            <v>0</v>
          </cell>
          <cell r="AK8035">
            <v>0</v>
          </cell>
          <cell r="AL8035">
            <v>0</v>
          </cell>
          <cell r="AM8035">
            <v>0</v>
          </cell>
          <cell r="AN8035">
            <v>0</v>
          </cell>
          <cell r="AO8035">
            <v>0</v>
          </cell>
          <cell r="AP8035">
            <v>0</v>
          </cell>
          <cell r="AQ8035">
            <v>0</v>
          </cell>
          <cell r="AR8035">
            <v>0</v>
          </cell>
          <cell r="AS8035">
            <v>0</v>
          </cell>
          <cell r="AT8035">
            <v>0</v>
          </cell>
          <cell r="AU8035">
            <v>1</v>
          </cell>
          <cell r="AV8035">
            <v>1</v>
          </cell>
          <cell r="AW8035">
            <v>1</v>
          </cell>
        </row>
        <row r="8036">
          <cell r="S8036" t="str">
            <v>HOWARD PARK</v>
          </cell>
          <cell r="AF8036">
            <v>0</v>
          </cell>
          <cell r="AG8036">
            <v>0</v>
          </cell>
          <cell r="AH8036">
            <v>0</v>
          </cell>
          <cell r="AI8036">
            <v>0</v>
          </cell>
          <cell r="AJ8036">
            <v>0</v>
          </cell>
          <cell r="AK8036">
            <v>0</v>
          </cell>
          <cell r="AL8036">
            <v>0</v>
          </cell>
          <cell r="AM8036">
            <v>0</v>
          </cell>
          <cell r="AN8036">
            <v>0</v>
          </cell>
          <cell r="AO8036">
            <v>0</v>
          </cell>
          <cell r="AP8036">
            <v>0</v>
          </cell>
          <cell r="AQ8036">
            <v>0</v>
          </cell>
          <cell r="AR8036">
            <v>0</v>
          </cell>
          <cell r="AS8036">
            <v>0</v>
          </cell>
          <cell r="AT8036">
            <v>0</v>
          </cell>
          <cell r="AU8036">
            <v>1</v>
          </cell>
          <cell r="AV8036">
            <v>1</v>
          </cell>
          <cell r="AW8036">
            <v>1</v>
          </cell>
        </row>
        <row r="8037">
          <cell r="S8037" t="str">
            <v>CENTRAL PARK HEIGHTS</v>
          </cell>
          <cell r="AF8037">
            <v>0</v>
          </cell>
          <cell r="AG8037">
            <v>0</v>
          </cell>
          <cell r="AH8037">
            <v>0</v>
          </cell>
          <cell r="AI8037">
            <v>0</v>
          </cell>
          <cell r="AJ8037">
            <v>0</v>
          </cell>
          <cell r="AK8037">
            <v>0</v>
          </cell>
          <cell r="AL8037">
            <v>0</v>
          </cell>
          <cell r="AM8037">
            <v>0</v>
          </cell>
          <cell r="AN8037">
            <v>0</v>
          </cell>
          <cell r="AO8037">
            <v>0</v>
          </cell>
          <cell r="AP8037">
            <v>0</v>
          </cell>
          <cell r="AQ8037">
            <v>0</v>
          </cell>
          <cell r="AR8037">
            <v>0</v>
          </cell>
          <cell r="AS8037">
            <v>0</v>
          </cell>
          <cell r="AT8037">
            <v>1</v>
          </cell>
          <cell r="AU8037">
            <v>1</v>
          </cell>
          <cell r="AV8037">
            <v>1</v>
          </cell>
          <cell r="AW8037">
            <v>1</v>
          </cell>
        </row>
        <row r="8038">
          <cell r="S8038" t="str">
            <v>MONDAWMIN</v>
          </cell>
          <cell r="AF8038">
            <v>0</v>
          </cell>
          <cell r="AG8038">
            <v>0</v>
          </cell>
          <cell r="AH8038">
            <v>0</v>
          </cell>
          <cell r="AI8038">
            <v>0</v>
          </cell>
          <cell r="AJ8038">
            <v>0</v>
          </cell>
          <cell r="AK8038">
            <v>0</v>
          </cell>
          <cell r="AL8038">
            <v>0</v>
          </cell>
          <cell r="AM8038">
            <v>0</v>
          </cell>
          <cell r="AN8038">
            <v>0</v>
          </cell>
          <cell r="AO8038">
            <v>0</v>
          </cell>
          <cell r="AP8038">
            <v>0</v>
          </cell>
          <cell r="AQ8038">
            <v>0</v>
          </cell>
          <cell r="AR8038">
            <v>0</v>
          </cell>
          <cell r="AS8038">
            <v>0</v>
          </cell>
          <cell r="AT8038">
            <v>0</v>
          </cell>
          <cell r="AU8038">
            <v>1</v>
          </cell>
          <cell r="AV8038">
            <v>1</v>
          </cell>
          <cell r="AW8038">
            <v>1</v>
          </cell>
        </row>
        <row r="8039">
          <cell r="S8039" t="str">
            <v>BOOTH-BOYD</v>
          </cell>
          <cell r="AF8039">
            <v>0</v>
          </cell>
          <cell r="AG8039">
            <v>0</v>
          </cell>
          <cell r="AH8039">
            <v>0</v>
          </cell>
          <cell r="AI8039">
            <v>0</v>
          </cell>
          <cell r="AJ8039">
            <v>0</v>
          </cell>
          <cell r="AK8039">
            <v>0</v>
          </cell>
          <cell r="AL8039">
            <v>0</v>
          </cell>
          <cell r="AM8039">
            <v>0</v>
          </cell>
          <cell r="AN8039">
            <v>0</v>
          </cell>
          <cell r="AO8039">
            <v>0</v>
          </cell>
          <cell r="AP8039">
            <v>0</v>
          </cell>
          <cell r="AQ8039">
            <v>0</v>
          </cell>
          <cell r="AR8039">
            <v>1</v>
          </cell>
          <cell r="AS8039">
            <v>1</v>
          </cell>
          <cell r="AT8039">
            <v>1</v>
          </cell>
          <cell r="AU8039">
            <v>1</v>
          </cell>
          <cell r="AV8039">
            <v>1</v>
          </cell>
          <cell r="AW8039">
            <v>1</v>
          </cell>
        </row>
        <row r="8040">
          <cell r="S8040" t="str">
            <v>PENN NORTH</v>
          </cell>
          <cell r="AF8040">
            <v>0</v>
          </cell>
          <cell r="AG8040">
            <v>0</v>
          </cell>
          <cell r="AH8040">
            <v>0</v>
          </cell>
          <cell r="AI8040">
            <v>0</v>
          </cell>
          <cell r="AJ8040">
            <v>0</v>
          </cell>
          <cell r="AK8040">
            <v>0</v>
          </cell>
          <cell r="AL8040">
            <v>0</v>
          </cell>
          <cell r="AM8040">
            <v>0</v>
          </cell>
          <cell r="AN8040">
            <v>0</v>
          </cell>
          <cell r="AO8040">
            <v>0</v>
          </cell>
          <cell r="AP8040">
            <v>0</v>
          </cell>
          <cell r="AQ8040">
            <v>0</v>
          </cell>
          <cell r="AR8040">
            <v>0</v>
          </cell>
          <cell r="AS8040">
            <v>0</v>
          </cell>
          <cell r="AT8040">
            <v>1</v>
          </cell>
          <cell r="AU8040">
            <v>1</v>
          </cell>
          <cell r="AV8040">
            <v>1</v>
          </cell>
          <cell r="AW8040">
            <v>1</v>
          </cell>
        </row>
        <row r="8041">
          <cell r="S8041" t="str">
            <v>HOLLINS MARKET</v>
          </cell>
          <cell r="AF8041">
            <v>0</v>
          </cell>
          <cell r="AG8041">
            <v>0</v>
          </cell>
          <cell r="AH8041">
            <v>0</v>
          </cell>
          <cell r="AI8041">
            <v>0</v>
          </cell>
          <cell r="AJ8041">
            <v>0</v>
          </cell>
          <cell r="AK8041">
            <v>0</v>
          </cell>
          <cell r="AL8041">
            <v>0</v>
          </cell>
          <cell r="AM8041">
            <v>0</v>
          </cell>
          <cell r="AN8041">
            <v>0</v>
          </cell>
          <cell r="AO8041">
            <v>0</v>
          </cell>
          <cell r="AP8041">
            <v>0</v>
          </cell>
          <cell r="AQ8041">
            <v>0</v>
          </cell>
          <cell r="AR8041">
            <v>0</v>
          </cell>
          <cell r="AS8041">
            <v>0</v>
          </cell>
          <cell r="AT8041">
            <v>0</v>
          </cell>
          <cell r="AU8041">
            <v>1</v>
          </cell>
          <cell r="AV8041">
            <v>1</v>
          </cell>
          <cell r="AW8041">
            <v>1</v>
          </cell>
        </row>
        <row r="8042">
          <cell r="S8042" t="str">
            <v>WASHINGTON VILLAGE</v>
          </cell>
          <cell r="AF8042">
            <v>0</v>
          </cell>
          <cell r="AG8042">
            <v>0</v>
          </cell>
          <cell r="AH8042">
            <v>0</v>
          </cell>
          <cell r="AI8042">
            <v>0</v>
          </cell>
          <cell r="AJ8042">
            <v>0</v>
          </cell>
          <cell r="AK8042">
            <v>0</v>
          </cell>
          <cell r="AL8042">
            <v>0</v>
          </cell>
          <cell r="AM8042">
            <v>0</v>
          </cell>
          <cell r="AN8042">
            <v>0</v>
          </cell>
          <cell r="AO8042">
            <v>0</v>
          </cell>
          <cell r="AP8042">
            <v>0</v>
          </cell>
          <cell r="AQ8042">
            <v>0</v>
          </cell>
          <cell r="AR8042">
            <v>0</v>
          </cell>
          <cell r="AS8042">
            <v>1</v>
          </cell>
          <cell r="AT8042">
            <v>1</v>
          </cell>
          <cell r="AU8042">
            <v>1</v>
          </cell>
          <cell r="AV8042">
            <v>1</v>
          </cell>
          <cell r="AW8042">
            <v>1</v>
          </cell>
        </row>
        <row r="8043">
          <cell r="S8043" t="str">
            <v>WASHINGTON VILLAGE</v>
          </cell>
          <cell r="AF8043">
            <v>0</v>
          </cell>
          <cell r="AG8043">
            <v>0</v>
          </cell>
          <cell r="AH8043">
            <v>0</v>
          </cell>
          <cell r="AI8043">
            <v>0</v>
          </cell>
          <cell r="AJ8043">
            <v>0</v>
          </cell>
          <cell r="AK8043">
            <v>0</v>
          </cell>
          <cell r="AL8043">
            <v>0</v>
          </cell>
          <cell r="AM8043">
            <v>0</v>
          </cell>
          <cell r="AN8043">
            <v>0</v>
          </cell>
          <cell r="AO8043">
            <v>0</v>
          </cell>
          <cell r="AP8043">
            <v>0</v>
          </cell>
          <cell r="AQ8043">
            <v>0</v>
          </cell>
          <cell r="AR8043">
            <v>1</v>
          </cell>
          <cell r="AS8043">
            <v>1</v>
          </cell>
          <cell r="AT8043">
            <v>1</v>
          </cell>
          <cell r="AU8043">
            <v>1</v>
          </cell>
          <cell r="AV8043">
            <v>1</v>
          </cell>
          <cell r="AW8043">
            <v>1</v>
          </cell>
        </row>
        <row r="8044">
          <cell r="S8044" t="str">
            <v>MADISON-EASTEND</v>
          </cell>
          <cell r="AF8044">
            <v>0</v>
          </cell>
          <cell r="AG8044">
            <v>0</v>
          </cell>
          <cell r="AH8044">
            <v>0</v>
          </cell>
          <cell r="AI8044">
            <v>0</v>
          </cell>
          <cell r="AJ8044">
            <v>0</v>
          </cell>
          <cell r="AK8044">
            <v>0</v>
          </cell>
          <cell r="AL8044">
            <v>0</v>
          </cell>
          <cell r="AM8044">
            <v>0</v>
          </cell>
          <cell r="AN8044">
            <v>0</v>
          </cell>
          <cell r="AO8044">
            <v>0</v>
          </cell>
          <cell r="AP8044">
            <v>0</v>
          </cell>
          <cell r="AQ8044">
            <v>0</v>
          </cell>
          <cell r="AR8044">
            <v>0</v>
          </cell>
          <cell r="AS8044">
            <v>0</v>
          </cell>
          <cell r="AT8044">
            <v>0</v>
          </cell>
          <cell r="AU8044">
            <v>1</v>
          </cell>
          <cell r="AV8044">
            <v>1</v>
          </cell>
          <cell r="AW8044">
            <v>1</v>
          </cell>
        </row>
        <row r="8045">
          <cell r="S8045" t="str">
            <v>MILLHILL</v>
          </cell>
          <cell r="AF8045">
            <v>0</v>
          </cell>
          <cell r="AG8045">
            <v>0</v>
          </cell>
          <cell r="AH8045">
            <v>0</v>
          </cell>
          <cell r="AI8045">
            <v>0</v>
          </cell>
          <cell r="AJ8045">
            <v>0</v>
          </cell>
          <cell r="AK8045">
            <v>0</v>
          </cell>
          <cell r="AL8045">
            <v>0</v>
          </cell>
          <cell r="AM8045">
            <v>0</v>
          </cell>
          <cell r="AN8045">
            <v>0</v>
          </cell>
          <cell r="AO8045">
            <v>0</v>
          </cell>
          <cell r="AP8045">
            <v>0</v>
          </cell>
          <cell r="AQ8045">
            <v>0</v>
          </cell>
          <cell r="AR8045">
            <v>0</v>
          </cell>
          <cell r="AS8045">
            <v>0</v>
          </cell>
          <cell r="AT8045">
            <v>0</v>
          </cell>
          <cell r="AU8045">
            <v>1</v>
          </cell>
          <cell r="AV8045">
            <v>1</v>
          </cell>
          <cell r="AW8045">
            <v>1</v>
          </cell>
        </row>
        <row r="8046">
          <cell r="S8046" t="str">
            <v>GWYNNS FALLS</v>
          </cell>
          <cell r="AF8046">
            <v>0</v>
          </cell>
          <cell r="AG8046">
            <v>0</v>
          </cell>
          <cell r="AH8046">
            <v>0</v>
          </cell>
          <cell r="AI8046">
            <v>0</v>
          </cell>
          <cell r="AJ8046">
            <v>0</v>
          </cell>
          <cell r="AK8046">
            <v>0</v>
          </cell>
          <cell r="AL8046">
            <v>0</v>
          </cell>
          <cell r="AM8046">
            <v>0</v>
          </cell>
          <cell r="AN8046">
            <v>0</v>
          </cell>
          <cell r="AO8046">
            <v>0</v>
          </cell>
          <cell r="AP8046">
            <v>0</v>
          </cell>
          <cell r="AQ8046">
            <v>0</v>
          </cell>
          <cell r="AR8046">
            <v>0</v>
          </cell>
          <cell r="AS8046">
            <v>0</v>
          </cell>
          <cell r="AT8046">
            <v>0</v>
          </cell>
          <cell r="AU8046">
            <v>1</v>
          </cell>
          <cell r="AV8046">
            <v>1</v>
          </cell>
          <cell r="AW8046">
            <v>1</v>
          </cell>
        </row>
        <row r="8047">
          <cell r="S8047" t="str">
            <v>FRANKLINTOWN ROAD</v>
          </cell>
          <cell r="AF8047">
            <v>0</v>
          </cell>
          <cell r="AG8047">
            <v>0</v>
          </cell>
          <cell r="AH8047">
            <v>0</v>
          </cell>
          <cell r="AI8047">
            <v>0</v>
          </cell>
          <cell r="AJ8047">
            <v>0</v>
          </cell>
          <cell r="AK8047">
            <v>0</v>
          </cell>
          <cell r="AL8047">
            <v>0</v>
          </cell>
          <cell r="AM8047">
            <v>0</v>
          </cell>
          <cell r="AN8047">
            <v>0</v>
          </cell>
          <cell r="AO8047">
            <v>0</v>
          </cell>
          <cell r="AP8047">
            <v>0</v>
          </cell>
          <cell r="AQ8047">
            <v>0</v>
          </cell>
          <cell r="AR8047">
            <v>0</v>
          </cell>
          <cell r="AS8047">
            <v>0</v>
          </cell>
          <cell r="AT8047">
            <v>1</v>
          </cell>
          <cell r="AU8047">
            <v>1</v>
          </cell>
          <cell r="AV8047">
            <v>1</v>
          </cell>
          <cell r="AW8047">
            <v>1</v>
          </cell>
        </row>
        <row r="8048">
          <cell r="S8048" t="str">
            <v>PENN NORTH</v>
          </cell>
          <cell r="AF8048">
            <v>0</v>
          </cell>
          <cell r="AG8048">
            <v>0</v>
          </cell>
          <cell r="AH8048">
            <v>0</v>
          </cell>
          <cell r="AI8048">
            <v>0</v>
          </cell>
          <cell r="AJ8048">
            <v>0</v>
          </cell>
          <cell r="AK8048">
            <v>0</v>
          </cell>
          <cell r="AL8048">
            <v>0</v>
          </cell>
          <cell r="AM8048">
            <v>0</v>
          </cell>
          <cell r="AN8048">
            <v>0</v>
          </cell>
          <cell r="AO8048">
            <v>0</v>
          </cell>
          <cell r="AP8048">
            <v>0</v>
          </cell>
          <cell r="AQ8048">
            <v>0</v>
          </cell>
          <cell r="AR8048">
            <v>0</v>
          </cell>
          <cell r="AS8048">
            <v>0</v>
          </cell>
          <cell r="AT8048">
            <v>0</v>
          </cell>
          <cell r="AU8048">
            <v>1</v>
          </cell>
          <cell r="AV8048">
            <v>1</v>
          </cell>
          <cell r="AW8048">
            <v>1</v>
          </cell>
        </row>
        <row r="8049">
          <cell r="S8049" t="str">
            <v>RESERVOIR HILL</v>
          </cell>
          <cell r="AF8049">
            <v>0</v>
          </cell>
          <cell r="AG8049">
            <v>0</v>
          </cell>
          <cell r="AH8049">
            <v>0</v>
          </cell>
          <cell r="AI8049">
            <v>0</v>
          </cell>
          <cell r="AJ8049">
            <v>0</v>
          </cell>
          <cell r="AK8049">
            <v>0</v>
          </cell>
          <cell r="AL8049">
            <v>0</v>
          </cell>
          <cell r="AM8049">
            <v>0</v>
          </cell>
          <cell r="AN8049">
            <v>0</v>
          </cell>
          <cell r="AO8049">
            <v>0</v>
          </cell>
          <cell r="AP8049">
            <v>0</v>
          </cell>
          <cell r="AQ8049">
            <v>0</v>
          </cell>
          <cell r="AR8049">
            <v>0</v>
          </cell>
          <cell r="AS8049">
            <v>0</v>
          </cell>
          <cell r="AT8049">
            <v>1</v>
          </cell>
          <cell r="AU8049">
            <v>1</v>
          </cell>
          <cell r="AV8049">
            <v>1</v>
          </cell>
          <cell r="AW8049">
            <v>1</v>
          </cell>
        </row>
        <row r="8050">
          <cell r="S8050" t="str">
            <v>GLEN</v>
          </cell>
          <cell r="AF8050">
            <v>0</v>
          </cell>
          <cell r="AG8050">
            <v>0</v>
          </cell>
          <cell r="AH8050">
            <v>0</v>
          </cell>
          <cell r="AI8050">
            <v>0</v>
          </cell>
          <cell r="AJ8050">
            <v>0</v>
          </cell>
          <cell r="AK8050">
            <v>0</v>
          </cell>
          <cell r="AL8050">
            <v>0</v>
          </cell>
          <cell r="AM8050">
            <v>0</v>
          </cell>
          <cell r="AN8050">
            <v>0</v>
          </cell>
          <cell r="AO8050">
            <v>0</v>
          </cell>
          <cell r="AP8050">
            <v>0</v>
          </cell>
          <cell r="AQ8050">
            <v>0</v>
          </cell>
          <cell r="AR8050">
            <v>0</v>
          </cell>
          <cell r="AS8050">
            <v>0</v>
          </cell>
          <cell r="AT8050">
            <v>1</v>
          </cell>
          <cell r="AU8050">
            <v>1</v>
          </cell>
          <cell r="AV8050">
            <v>1</v>
          </cell>
          <cell r="AW8050">
            <v>1</v>
          </cell>
        </row>
        <row r="8051">
          <cell r="S8051" t="str">
            <v>SHIPLEY HILL</v>
          </cell>
          <cell r="AF8051">
            <v>0</v>
          </cell>
          <cell r="AG8051">
            <v>0</v>
          </cell>
          <cell r="AH8051">
            <v>0</v>
          </cell>
          <cell r="AI8051">
            <v>0</v>
          </cell>
          <cell r="AJ8051">
            <v>0</v>
          </cell>
          <cell r="AK8051">
            <v>0</v>
          </cell>
          <cell r="AL8051">
            <v>0</v>
          </cell>
          <cell r="AM8051">
            <v>0</v>
          </cell>
          <cell r="AN8051">
            <v>0</v>
          </cell>
          <cell r="AO8051">
            <v>0</v>
          </cell>
          <cell r="AP8051">
            <v>0</v>
          </cell>
          <cell r="AQ8051">
            <v>0</v>
          </cell>
          <cell r="AR8051">
            <v>1</v>
          </cell>
          <cell r="AS8051">
            <v>1</v>
          </cell>
          <cell r="AT8051">
            <v>1</v>
          </cell>
          <cell r="AU8051">
            <v>1</v>
          </cell>
          <cell r="AV8051">
            <v>1</v>
          </cell>
          <cell r="AW8051">
            <v>1</v>
          </cell>
        </row>
        <row r="8052">
          <cell r="S8052" t="str">
            <v>NORTHWEST COMMUNITY ACTION</v>
          </cell>
          <cell r="AF8052">
            <v>0</v>
          </cell>
          <cell r="AG8052">
            <v>0</v>
          </cell>
          <cell r="AH8052">
            <v>0</v>
          </cell>
          <cell r="AI8052">
            <v>0</v>
          </cell>
          <cell r="AJ8052">
            <v>0</v>
          </cell>
          <cell r="AK8052">
            <v>0</v>
          </cell>
          <cell r="AL8052">
            <v>0</v>
          </cell>
          <cell r="AM8052">
            <v>0</v>
          </cell>
          <cell r="AN8052">
            <v>0</v>
          </cell>
          <cell r="AO8052">
            <v>0</v>
          </cell>
          <cell r="AP8052">
            <v>0</v>
          </cell>
          <cell r="AQ8052">
            <v>0</v>
          </cell>
          <cell r="AR8052">
            <v>0</v>
          </cell>
          <cell r="AS8052">
            <v>0</v>
          </cell>
          <cell r="AT8052">
            <v>0</v>
          </cell>
          <cell r="AU8052">
            <v>1</v>
          </cell>
          <cell r="AV8052">
            <v>1</v>
          </cell>
          <cell r="AW8052">
            <v>1</v>
          </cell>
        </row>
        <row r="8053">
          <cell r="S8053" t="str">
            <v>CENTRAL PARK HEIGHTS</v>
          </cell>
          <cell r="AF8053">
            <v>0</v>
          </cell>
          <cell r="AG8053">
            <v>0</v>
          </cell>
          <cell r="AH8053">
            <v>0</v>
          </cell>
          <cell r="AI8053">
            <v>0</v>
          </cell>
          <cell r="AJ8053">
            <v>0</v>
          </cell>
          <cell r="AK8053">
            <v>0</v>
          </cell>
          <cell r="AL8053">
            <v>0</v>
          </cell>
          <cell r="AM8053">
            <v>0</v>
          </cell>
          <cell r="AN8053">
            <v>0</v>
          </cell>
          <cell r="AO8053">
            <v>0</v>
          </cell>
          <cell r="AP8053">
            <v>0</v>
          </cell>
          <cell r="AQ8053">
            <v>1</v>
          </cell>
          <cell r="AR8053">
            <v>1</v>
          </cell>
          <cell r="AS8053">
            <v>1</v>
          </cell>
          <cell r="AT8053">
            <v>1</v>
          </cell>
          <cell r="AU8053">
            <v>1</v>
          </cell>
          <cell r="AV8053">
            <v>1</v>
          </cell>
          <cell r="AW8053">
            <v>1</v>
          </cell>
        </row>
        <row r="8054">
          <cell r="S8054" t="str">
            <v>MIDTOWN-EDMONDSON</v>
          </cell>
          <cell r="AF8054">
            <v>0</v>
          </cell>
          <cell r="AG8054">
            <v>0</v>
          </cell>
          <cell r="AH8054">
            <v>0</v>
          </cell>
          <cell r="AI8054">
            <v>0</v>
          </cell>
          <cell r="AJ8054">
            <v>0</v>
          </cell>
          <cell r="AK8054">
            <v>0</v>
          </cell>
          <cell r="AL8054">
            <v>0</v>
          </cell>
          <cell r="AM8054">
            <v>0</v>
          </cell>
          <cell r="AN8054">
            <v>0</v>
          </cell>
          <cell r="AO8054">
            <v>0</v>
          </cell>
          <cell r="AP8054">
            <v>0</v>
          </cell>
          <cell r="AQ8054">
            <v>1</v>
          </cell>
          <cell r="AR8054">
            <v>1</v>
          </cell>
          <cell r="AS8054">
            <v>1</v>
          </cell>
          <cell r="AT8054">
            <v>1</v>
          </cell>
          <cell r="AU8054">
            <v>1</v>
          </cell>
          <cell r="AV8054">
            <v>1</v>
          </cell>
          <cell r="AW8054">
            <v>1</v>
          </cell>
        </row>
        <row r="8055">
          <cell r="S8055" t="str">
            <v>MCELDERRY PARK</v>
          </cell>
          <cell r="AF8055">
            <v>0</v>
          </cell>
          <cell r="AG8055">
            <v>0</v>
          </cell>
          <cell r="AH8055">
            <v>0</v>
          </cell>
          <cell r="AI8055">
            <v>0</v>
          </cell>
          <cell r="AJ8055">
            <v>0</v>
          </cell>
          <cell r="AK8055">
            <v>0</v>
          </cell>
          <cell r="AL8055">
            <v>0</v>
          </cell>
          <cell r="AM8055">
            <v>0</v>
          </cell>
          <cell r="AN8055">
            <v>0</v>
          </cell>
          <cell r="AO8055">
            <v>0</v>
          </cell>
          <cell r="AP8055">
            <v>0</v>
          </cell>
          <cell r="AQ8055">
            <v>0</v>
          </cell>
          <cell r="AR8055">
            <v>0</v>
          </cell>
          <cell r="AS8055">
            <v>0</v>
          </cell>
          <cell r="AT8055">
            <v>0</v>
          </cell>
          <cell r="AU8055">
            <v>1</v>
          </cell>
          <cell r="AV8055">
            <v>1</v>
          </cell>
          <cell r="AW8055">
            <v>1</v>
          </cell>
        </row>
        <row r="8056">
          <cell r="S8056" t="str">
            <v>MIDDLE EAST</v>
          </cell>
          <cell r="AF8056">
            <v>0</v>
          </cell>
          <cell r="AG8056">
            <v>0</v>
          </cell>
          <cell r="AH8056">
            <v>0</v>
          </cell>
          <cell r="AI8056">
            <v>0</v>
          </cell>
          <cell r="AJ8056">
            <v>0</v>
          </cell>
          <cell r="AK8056">
            <v>0</v>
          </cell>
          <cell r="AL8056">
            <v>0</v>
          </cell>
          <cell r="AM8056">
            <v>0</v>
          </cell>
          <cell r="AN8056">
            <v>0</v>
          </cell>
          <cell r="AO8056">
            <v>0</v>
          </cell>
          <cell r="AP8056">
            <v>0</v>
          </cell>
          <cell r="AQ8056">
            <v>0</v>
          </cell>
          <cell r="AR8056">
            <v>0</v>
          </cell>
          <cell r="AS8056">
            <v>1</v>
          </cell>
          <cell r="AT8056">
            <v>1</v>
          </cell>
          <cell r="AU8056">
            <v>1</v>
          </cell>
          <cell r="AV8056">
            <v>1</v>
          </cell>
          <cell r="AW8056">
            <v>1</v>
          </cell>
        </row>
        <row r="8057">
          <cell r="S8057" t="str">
            <v>MIDTOWN-EDMONDSON</v>
          </cell>
          <cell r="AF8057">
            <v>0</v>
          </cell>
          <cell r="AG8057">
            <v>0</v>
          </cell>
          <cell r="AH8057">
            <v>0</v>
          </cell>
          <cell r="AI8057">
            <v>0</v>
          </cell>
          <cell r="AJ8057">
            <v>0</v>
          </cell>
          <cell r="AK8057">
            <v>0</v>
          </cell>
          <cell r="AL8057">
            <v>0</v>
          </cell>
          <cell r="AM8057">
            <v>0</v>
          </cell>
          <cell r="AN8057">
            <v>0</v>
          </cell>
          <cell r="AO8057">
            <v>0</v>
          </cell>
          <cell r="AP8057">
            <v>0</v>
          </cell>
          <cell r="AQ8057">
            <v>1</v>
          </cell>
          <cell r="AR8057">
            <v>1</v>
          </cell>
          <cell r="AS8057">
            <v>1</v>
          </cell>
          <cell r="AT8057">
            <v>1</v>
          </cell>
          <cell r="AU8057">
            <v>1</v>
          </cell>
          <cell r="AV8057">
            <v>1</v>
          </cell>
          <cell r="AW8057">
            <v>1</v>
          </cell>
        </row>
        <row r="8058">
          <cell r="S8058" t="str">
            <v>UPTON</v>
          </cell>
          <cell r="AF8058">
            <v>0</v>
          </cell>
          <cell r="AG8058">
            <v>0</v>
          </cell>
          <cell r="AH8058">
            <v>0</v>
          </cell>
          <cell r="AI8058">
            <v>0</v>
          </cell>
          <cell r="AJ8058">
            <v>0</v>
          </cell>
          <cell r="AK8058">
            <v>0</v>
          </cell>
          <cell r="AL8058">
            <v>0</v>
          </cell>
          <cell r="AM8058">
            <v>0</v>
          </cell>
          <cell r="AN8058">
            <v>0</v>
          </cell>
          <cell r="AO8058">
            <v>0</v>
          </cell>
          <cell r="AP8058">
            <v>0</v>
          </cell>
          <cell r="AQ8058">
            <v>0</v>
          </cell>
          <cell r="AR8058">
            <v>0</v>
          </cell>
          <cell r="AS8058">
            <v>0</v>
          </cell>
          <cell r="AT8058">
            <v>1</v>
          </cell>
          <cell r="AU8058">
            <v>1</v>
          </cell>
          <cell r="AV8058">
            <v>1</v>
          </cell>
          <cell r="AW8058">
            <v>1</v>
          </cell>
        </row>
        <row r="8059">
          <cell r="AF8059">
            <v>0</v>
          </cell>
          <cell r="AG8059">
            <v>0</v>
          </cell>
          <cell r="AH8059">
            <v>0</v>
          </cell>
          <cell r="AI8059">
            <v>0</v>
          </cell>
          <cell r="AJ8059">
            <v>0</v>
          </cell>
          <cell r="AK8059">
            <v>0</v>
          </cell>
          <cell r="AL8059">
            <v>1</v>
          </cell>
          <cell r="AM8059">
            <v>1</v>
          </cell>
          <cell r="AN8059">
            <v>1</v>
          </cell>
          <cell r="AO8059">
            <v>1</v>
          </cell>
          <cell r="AP8059">
            <v>1</v>
          </cell>
          <cell r="AQ8059">
            <v>1</v>
          </cell>
          <cell r="AR8059">
            <v>1</v>
          </cell>
          <cell r="AS8059">
            <v>1</v>
          </cell>
          <cell r="AT8059">
            <v>1</v>
          </cell>
          <cell r="AU8059">
            <v>1</v>
          </cell>
          <cell r="AV8059">
            <v>1</v>
          </cell>
          <cell r="AW8059">
            <v>1</v>
          </cell>
        </row>
        <row r="8060">
          <cell r="S8060" t="str">
            <v>PENROSE</v>
          </cell>
          <cell r="AF8060">
            <v>0</v>
          </cell>
          <cell r="AG8060">
            <v>0</v>
          </cell>
          <cell r="AH8060">
            <v>0</v>
          </cell>
          <cell r="AI8060">
            <v>0</v>
          </cell>
          <cell r="AJ8060">
            <v>0</v>
          </cell>
          <cell r="AK8060">
            <v>0</v>
          </cell>
          <cell r="AL8060">
            <v>0</v>
          </cell>
          <cell r="AM8060">
            <v>0</v>
          </cell>
          <cell r="AN8060">
            <v>0</v>
          </cell>
          <cell r="AO8060">
            <v>0</v>
          </cell>
          <cell r="AP8060">
            <v>0</v>
          </cell>
          <cell r="AQ8060">
            <v>0</v>
          </cell>
          <cell r="AR8060">
            <v>0</v>
          </cell>
          <cell r="AS8060">
            <v>0</v>
          </cell>
          <cell r="AT8060">
            <v>1</v>
          </cell>
          <cell r="AU8060">
            <v>1</v>
          </cell>
          <cell r="AV8060">
            <v>1</v>
          </cell>
          <cell r="AW8060">
            <v>1</v>
          </cell>
        </row>
        <row r="8061">
          <cell r="S8061" t="str">
            <v>MORRELL PARK</v>
          </cell>
          <cell r="AF8061">
            <v>0</v>
          </cell>
          <cell r="AG8061">
            <v>0</v>
          </cell>
          <cell r="AH8061">
            <v>0</v>
          </cell>
          <cell r="AI8061">
            <v>0</v>
          </cell>
          <cell r="AJ8061">
            <v>0</v>
          </cell>
          <cell r="AK8061">
            <v>0</v>
          </cell>
          <cell r="AL8061">
            <v>0</v>
          </cell>
          <cell r="AM8061">
            <v>0</v>
          </cell>
          <cell r="AN8061">
            <v>0</v>
          </cell>
          <cell r="AO8061">
            <v>0</v>
          </cell>
          <cell r="AP8061">
            <v>0</v>
          </cell>
          <cell r="AQ8061">
            <v>0</v>
          </cell>
          <cell r="AR8061">
            <v>1</v>
          </cell>
          <cell r="AS8061">
            <v>1</v>
          </cell>
          <cell r="AT8061">
            <v>1</v>
          </cell>
          <cell r="AU8061">
            <v>1</v>
          </cell>
          <cell r="AV8061">
            <v>1</v>
          </cell>
          <cell r="AW8061">
            <v>1</v>
          </cell>
        </row>
        <row r="8062">
          <cell r="S8062" t="str">
            <v>HARLEM PARK</v>
          </cell>
          <cell r="AF8062">
            <v>0</v>
          </cell>
          <cell r="AG8062">
            <v>0</v>
          </cell>
          <cell r="AH8062">
            <v>0</v>
          </cell>
          <cell r="AI8062">
            <v>0</v>
          </cell>
          <cell r="AJ8062">
            <v>0</v>
          </cell>
          <cell r="AK8062">
            <v>0</v>
          </cell>
          <cell r="AL8062">
            <v>0</v>
          </cell>
          <cell r="AM8062">
            <v>0</v>
          </cell>
          <cell r="AN8062">
            <v>0</v>
          </cell>
          <cell r="AO8062">
            <v>0</v>
          </cell>
          <cell r="AP8062">
            <v>0</v>
          </cell>
          <cell r="AQ8062">
            <v>0</v>
          </cell>
          <cell r="AR8062">
            <v>0</v>
          </cell>
          <cell r="AS8062">
            <v>0</v>
          </cell>
          <cell r="AT8062">
            <v>1</v>
          </cell>
          <cell r="AU8062">
            <v>1</v>
          </cell>
          <cell r="AV8062">
            <v>1</v>
          </cell>
          <cell r="AW8062">
            <v>1</v>
          </cell>
        </row>
        <row r="8063">
          <cell r="S8063" t="str">
            <v>FRANKLIN SQUARE</v>
          </cell>
          <cell r="AF8063">
            <v>0</v>
          </cell>
          <cell r="AG8063">
            <v>0</v>
          </cell>
          <cell r="AH8063">
            <v>0</v>
          </cell>
          <cell r="AI8063">
            <v>0</v>
          </cell>
          <cell r="AJ8063">
            <v>0</v>
          </cell>
          <cell r="AK8063">
            <v>0</v>
          </cell>
          <cell r="AL8063">
            <v>0</v>
          </cell>
          <cell r="AM8063">
            <v>0</v>
          </cell>
          <cell r="AN8063">
            <v>0</v>
          </cell>
          <cell r="AO8063">
            <v>0</v>
          </cell>
          <cell r="AP8063">
            <v>0</v>
          </cell>
          <cell r="AQ8063">
            <v>0</v>
          </cell>
          <cell r="AR8063">
            <v>1</v>
          </cell>
          <cell r="AS8063">
            <v>1</v>
          </cell>
          <cell r="AT8063">
            <v>1</v>
          </cell>
          <cell r="AU8063">
            <v>1</v>
          </cell>
          <cell r="AV8063">
            <v>1</v>
          </cell>
          <cell r="AW8063">
            <v>1</v>
          </cell>
        </row>
        <row r="8064">
          <cell r="S8064" t="str">
            <v>PENROSE</v>
          </cell>
          <cell r="AF8064">
            <v>0</v>
          </cell>
          <cell r="AG8064">
            <v>0</v>
          </cell>
          <cell r="AH8064">
            <v>0</v>
          </cell>
          <cell r="AI8064">
            <v>0</v>
          </cell>
          <cell r="AJ8064">
            <v>0</v>
          </cell>
          <cell r="AK8064">
            <v>0</v>
          </cell>
          <cell r="AL8064">
            <v>0</v>
          </cell>
          <cell r="AM8064">
            <v>0</v>
          </cell>
          <cell r="AN8064">
            <v>0</v>
          </cell>
          <cell r="AO8064">
            <v>0</v>
          </cell>
          <cell r="AP8064">
            <v>0</v>
          </cell>
          <cell r="AQ8064">
            <v>1</v>
          </cell>
          <cell r="AR8064">
            <v>1</v>
          </cell>
          <cell r="AS8064">
            <v>1</v>
          </cell>
          <cell r="AT8064">
            <v>1</v>
          </cell>
          <cell r="AU8064">
            <v>1</v>
          </cell>
          <cell r="AV8064">
            <v>1</v>
          </cell>
          <cell r="AW8064">
            <v>1</v>
          </cell>
        </row>
        <row r="8065">
          <cell r="S8065" t="str">
            <v>CANTON</v>
          </cell>
          <cell r="AF8065">
            <v>0</v>
          </cell>
          <cell r="AG8065">
            <v>0</v>
          </cell>
          <cell r="AH8065">
            <v>0</v>
          </cell>
          <cell r="AI8065">
            <v>0</v>
          </cell>
          <cell r="AJ8065">
            <v>0</v>
          </cell>
          <cell r="AK8065">
            <v>0</v>
          </cell>
          <cell r="AL8065">
            <v>0</v>
          </cell>
          <cell r="AM8065">
            <v>0</v>
          </cell>
          <cell r="AN8065">
            <v>0</v>
          </cell>
          <cell r="AO8065">
            <v>0</v>
          </cell>
          <cell r="AP8065">
            <v>0</v>
          </cell>
          <cell r="AQ8065">
            <v>0</v>
          </cell>
          <cell r="AR8065">
            <v>1</v>
          </cell>
          <cell r="AS8065">
            <v>1</v>
          </cell>
          <cell r="AT8065">
            <v>1</v>
          </cell>
          <cell r="AU8065">
            <v>1</v>
          </cell>
          <cell r="AV8065">
            <v>1</v>
          </cell>
          <cell r="AW8065">
            <v>1</v>
          </cell>
        </row>
        <row r="8066">
          <cell r="S8066" t="str">
            <v>TOWANDA-GRANTLEY</v>
          </cell>
          <cell r="AF8066">
            <v>0</v>
          </cell>
          <cell r="AG8066">
            <v>0</v>
          </cell>
          <cell r="AH8066">
            <v>0</v>
          </cell>
          <cell r="AI8066">
            <v>0</v>
          </cell>
          <cell r="AJ8066">
            <v>0</v>
          </cell>
          <cell r="AK8066">
            <v>0</v>
          </cell>
          <cell r="AL8066">
            <v>0</v>
          </cell>
          <cell r="AM8066">
            <v>0</v>
          </cell>
          <cell r="AN8066">
            <v>0</v>
          </cell>
          <cell r="AO8066">
            <v>0</v>
          </cell>
          <cell r="AP8066">
            <v>0</v>
          </cell>
          <cell r="AQ8066">
            <v>0</v>
          </cell>
          <cell r="AR8066">
            <v>0</v>
          </cell>
          <cell r="AS8066">
            <v>0</v>
          </cell>
          <cell r="AT8066">
            <v>1</v>
          </cell>
          <cell r="AU8066">
            <v>1</v>
          </cell>
          <cell r="AV8066">
            <v>1</v>
          </cell>
          <cell r="AW8066">
            <v>1</v>
          </cell>
        </row>
        <row r="8067">
          <cell r="S8067" t="str">
            <v>PARK CIRCLE</v>
          </cell>
          <cell r="AF8067">
            <v>0</v>
          </cell>
          <cell r="AG8067">
            <v>0</v>
          </cell>
          <cell r="AH8067">
            <v>0</v>
          </cell>
          <cell r="AI8067">
            <v>0</v>
          </cell>
          <cell r="AJ8067">
            <v>0</v>
          </cell>
          <cell r="AK8067">
            <v>1</v>
          </cell>
          <cell r="AL8067">
            <v>1</v>
          </cell>
          <cell r="AM8067">
            <v>1</v>
          </cell>
          <cell r="AN8067">
            <v>1</v>
          </cell>
          <cell r="AO8067">
            <v>1</v>
          </cell>
          <cell r="AP8067">
            <v>1</v>
          </cell>
          <cell r="AQ8067">
            <v>1</v>
          </cell>
          <cell r="AR8067">
            <v>1</v>
          </cell>
          <cell r="AS8067">
            <v>1</v>
          </cell>
          <cell r="AT8067">
            <v>1</v>
          </cell>
          <cell r="AU8067">
            <v>1</v>
          </cell>
          <cell r="AV8067">
            <v>1</v>
          </cell>
          <cell r="AW8067">
            <v>1</v>
          </cell>
        </row>
        <row r="8068">
          <cell r="S8068" t="str">
            <v>HARLEM PARK</v>
          </cell>
          <cell r="AF8068">
            <v>0</v>
          </cell>
          <cell r="AG8068">
            <v>0</v>
          </cell>
          <cell r="AH8068">
            <v>0</v>
          </cell>
          <cell r="AI8068">
            <v>0</v>
          </cell>
          <cell r="AJ8068">
            <v>0</v>
          </cell>
          <cell r="AK8068">
            <v>0</v>
          </cell>
          <cell r="AL8068">
            <v>0</v>
          </cell>
          <cell r="AM8068">
            <v>0</v>
          </cell>
          <cell r="AN8068">
            <v>0</v>
          </cell>
          <cell r="AO8068">
            <v>0</v>
          </cell>
          <cell r="AP8068">
            <v>0</v>
          </cell>
          <cell r="AQ8068">
            <v>0</v>
          </cell>
          <cell r="AR8068">
            <v>0</v>
          </cell>
          <cell r="AS8068">
            <v>0</v>
          </cell>
          <cell r="AT8068">
            <v>1</v>
          </cell>
          <cell r="AU8068">
            <v>1</v>
          </cell>
          <cell r="AV8068">
            <v>1</v>
          </cell>
          <cell r="AW8068">
            <v>1</v>
          </cell>
        </row>
        <row r="8069">
          <cell r="S8069" t="str">
            <v>PENROSE</v>
          </cell>
          <cell r="AF8069">
            <v>0</v>
          </cell>
          <cell r="AG8069">
            <v>0</v>
          </cell>
          <cell r="AH8069">
            <v>0</v>
          </cell>
          <cell r="AI8069">
            <v>0</v>
          </cell>
          <cell r="AJ8069">
            <v>0</v>
          </cell>
          <cell r="AK8069">
            <v>0</v>
          </cell>
          <cell r="AL8069">
            <v>0</v>
          </cell>
          <cell r="AM8069">
            <v>0</v>
          </cell>
          <cell r="AN8069">
            <v>0</v>
          </cell>
          <cell r="AO8069">
            <v>0</v>
          </cell>
          <cell r="AP8069">
            <v>0</v>
          </cell>
          <cell r="AQ8069">
            <v>0</v>
          </cell>
          <cell r="AR8069">
            <v>0</v>
          </cell>
          <cell r="AS8069">
            <v>0</v>
          </cell>
          <cell r="AT8069">
            <v>0</v>
          </cell>
          <cell r="AU8069">
            <v>1</v>
          </cell>
          <cell r="AV8069">
            <v>1</v>
          </cell>
          <cell r="AW8069">
            <v>1</v>
          </cell>
        </row>
        <row r="8070">
          <cell r="S8070" t="str">
            <v>CARROLLTON RIDGE</v>
          </cell>
          <cell r="AF8070">
            <v>0</v>
          </cell>
          <cell r="AG8070">
            <v>0</v>
          </cell>
          <cell r="AH8070">
            <v>0</v>
          </cell>
          <cell r="AI8070">
            <v>0</v>
          </cell>
          <cell r="AJ8070">
            <v>0</v>
          </cell>
          <cell r="AK8070">
            <v>0</v>
          </cell>
          <cell r="AL8070">
            <v>0</v>
          </cell>
          <cell r="AM8070">
            <v>0</v>
          </cell>
          <cell r="AN8070">
            <v>0</v>
          </cell>
          <cell r="AO8070">
            <v>0</v>
          </cell>
          <cell r="AP8070">
            <v>0</v>
          </cell>
          <cell r="AQ8070">
            <v>0</v>
          </cell>
          <cell r="AR8070">
            <v>0</v>
          </cell>
          <cell r="AS8070">
            <v>0</v>
          </cell>
          <cell r="AT8070">
            <v>0</v>
          </cell>
          <cell r="AU8070">
            <v>1</v>
          </cell>
          <cell r="AV8070">
            <v>1</v>
          </cell>
          <cell r="AW8070">
            <v>1</v>
          </cell>
        </row>
        <row r="8071">
          <cell r="S8071" t="str">
            <v>NEW SOUTHWEST/MOUNT CLARE</v>
          </cell>
          <cell r="AF8071">
            <v>0</v>
          </cell>
          <cell r="AG8071">
            <v>0</v>
          </cell>
          <cell r="AH8071">
            <v>0</v>
          </cell>
          <cell r="AI8071">
            <v>0</v>
          </cell>
          <cell r="AJ8071">
            <v>0</v>
          </cell>
          <cell r="AK8071">
            <v>0</v>
          </cell>
          <cell r="AL8071">
            <v>0</v>
          </cell>
          <cell r="AM8071">
            <v>0</v>
          </cell>
          <cell r="AN8071">
            <v>0</v>
          </cell>
          <cell r="AO8071">
            <v>0</v>
          </cell>
          <cell r="AP8071">
            <v>0</v>
          </cell>
          <cell r="AQ8071">
            <v>0</v>
          </cell>
          <cell r="AR8071">
            <v>0</v>
          </cell>
          <cell r="AS8071">
            <v>1</v>
          </cell>
          <cell r="AT8071">
            <v>1</v>
          </cell>
          <cell r="AU8071">
            <v>1</v>
          </cell>
          <cell r="AV8071">
            <v>1</v>
          </cell>
          <cell r="AW8071">
            <v>1</v>
          </cell>
        </row>
        <row r="8072">
          <cell r="S8072" t="str">
            <v>CARROLLTON RIDGE</v>
          </cell>
          <cell r="AF8072">
            <v>0</v>
          </cell>
          <cell r="AG8072">
            <v>0</v>
          </cell>
          <cell r="AH8072">
            <v>0</v>
          </cell>
          <cell r="AI8072">
            <v>0</v>
          </cell>
          <cell r="AJ8072">
            <v>0</v>
          </cell>
          <cell r="AK8072">
            <v>0</v>
          </cell>
          <cell r="AL8072">
            <v>0</v>
          </cell>
          <cell r="AM8072">
            <v>0</v>
          </cell>
          <cell r="AN8072">
            <v>0</v>
          </cell>
          <cell r="AO8072">
            <v>0</v>
          </cell>
          <cell r="AP8072">
            <v>0</v>
          </cell>
          <cell r="AQ8072">
            <v>0</v>
          </cell>
          <cell r="AR8072">
            <v>0</v>
          </cell>
          <cell r="AS8072">
            <v>1</v>
          </cell>
          <cell r="AT8072">
            <v>1</v>
          </cell>
          <cell r="AU8072">
            <v>1</v>
          </cell>
          <cell r="AV8072">
            <v>1</v>
          </cell>
          <cell r="AW8072">
            <v>1</v>
          </cell>
        </row>
        <row r="8073">
          <cell r="S8073" t="str">
            <v>GREENMOUNT WEST</v>
          </cell>
          <cell r="AF8073">
            <v>0</v>
          </cell>
          <cell r="AG8073">
            <v>0</v>
          </cell>
          <cell r="AH8073">
            <v>0</v>
          </cell>
          <cell r="AI8073">
            <v>0</v>
          </cell>
          <cell r="AJ8073">
            <v>0</v>
          </cell>
          <cell r="AK8073">
            <v>0</v>
          </cell>
          <cell r="AL8073">
            <v>0</v>
          </cell>
          <cell r="AM8073">
            <v>0</v>
          </cell>
          <cell r="AN8073">
            <v>0</v>
          </cell>
          <cell r="AO8073">
            <v>0</v>
          </cell>
          <cell r="AP8073">
            <v>0</v>
          </cell>
          <cell r="AQ8073">
            <v>0</v>
          </cell>
          <cell r="AR8073">
            <v>0</v>
          </cell>
          <cell r="AS8073">
            <v>0</v>
          </cell>
          <cell r="AT8073">
            <v>0</v>
          </cell>
          <cell r="AU8073">
            <v>1</v>
          </cell>
          <cell r="AV8073">
            <v>1</v>
          </cell>
          <cell r="AW8073">
            <v>1</v>
          </cell>
        </row>
        <row r="8074">
          <cell r="S8074" t="str">
            <v>WASHINGTON VILLAGE</v>
          </cell>
          <cell r="AF8074">
            <v>0</v>
          </cell>
          <cell r="AG8074">
            <v>0</v>
          </cell>
          <cell r="AH8074">
            <v>0</v>
          </cell>
          <cell r="AI8074">
            <v>0</v>
          </cell>
          <cell r="AJ8074">
            <v>0</v>
          </cell>
          <cell r="AK8074">
            <v>0</v>
          </cell>
          <cell r="AL8074">
            <v>0</v>
          </cell>
          <cell r="AM8074">
            <v>0</v>
          </cell>
          <cell r="AN8074">
            <v>0</v>
          </cell>
          <cell r="AO8074">
            <v>0</v>
          </cell>
          <cell r="AP8074">
            <v>0</v>
          </cell>
          <cell r="AQ8074">
            <v>0</v>
          </cell>
          <cell r="AR8074">
            <v>0</v>
          </cell>
          <cell r="AS8074">
            <v>0</v>
          </cell>
          <cell r="AT8074">
            <v>0</v>
          </cell>
          <cell r="AU8074">
            <v>1</v>
          </cell>
          <cell r="AV8074">
            <v>1</v>
          </cell>
          <cell r="AW8074">
            <v>1</v>
          </cell>
        </row>
        <row r="8075">
          <cell r="S8075" t="str">
            <v>SBIC</v>
          </cell>
          <cell r="AF8075">
            <v>0</v>
          </cell>
          <cell r="AG8075">
            <v>0</v>
          </cell>
          <cell r="AH8075">
            <v>0</v>
          </cell>
          <cell r="AI8075">
            <v>0</v>
          </cell>
          <cell r="AJ8075">
            <v>0</v>
          </cell>
          <cell r="AK8075">
            <v>0</v>
          </cell>
          <cell r="AL8075">
            <v>0</v>
          </cell>
          <cell r="AM8075">
            <v>0</v>
          </cell>
          <cell r="AN8075">
            <v>0</v>
          </cell>
          <cell r="AO8075">
            <v>0</v>
          </cell>
          <cell r="AP8075">
            <v>0</v>
          </cell>
          <cell r="AQ8075">
            <v>0</v>
          </cell>
          <cell r="AR8075">
            <v>0</v>
          </cell>
          <cell r="AS8075">
            <v>0</v>
          </cell>
          <cell r="AT8075">
            <v>0</v>
          </cell>
          <cell r="AU8075">
            <v>1</v>
          </cell>
          <cell r="AV8075">
            <v>1</v>
          </cell>
          <cell r="AW8075">
            <v>1</v>
          </cell>
        </row>
        <row r="8076">
          <cell r="S8076" t="str">
            <v>JOHNSTON SQUARE</v>
          </cell>
          <cell r="AF8076">
            <v>0</v>
          </cell>
          <cell r="AG8076">
            <v>0</v>
          </cell>
          <cell r="AH8076">
            <v>0</v>
          </cell>
          <cell r="AI8076">
            <v>0</v>
          </cell>
          <cell r="AJ8076">
            <v>0</v>
          </cell>
          <cell r="AK8076">
            <v>0</v>
          </cell>
          <cell r="AL8076">
            <v>0</v>
          </cell>
          <cell r="AM8076">
            <v>0</v>
          </cell>
          <cell r="AN8076">
            <v>0</v>
          </cell>
          <cell r="AO8076">
            <v>0</v>
          </cell>
          <cell r="AP8076">
            <v>1</v>
          </cell>
          <cell r="AQ8076">
            <v>1</v>
          </cell>
          <cell r="AR8076">
            <v>1</v>
          </cell>
          <cell r="AS8076">
            <v>1</v>
          </cell>
          <cell r="AT8076">
            <v>1</v>
          </cell>
          <cell r="AU8076">
            <v>1</v>
          </cell>
          <cell r="AV8076">
            <v>1</v>
          </cell>
          <cell r="AW8076">
            <v>1</v>
          </cell>
        </row>
        <row r="8077">
          <cell r="S8077" t="str">
            <v>JOHNSTON SQUARE</v>
          </cell>
          <cell r="AF8077">
            <v>0</v>
          </cell>
          <cell r="AG8077">
            <v>0</v>
          </cell>
          <cell r="AH8077">
            <v>0</v>
          </cell>
          <cell r="AI8077">
            <v>0</v>
          </cell>
          <cell r="AJ8077">
            <v>0</v>
          </cell>
          <cell r="AK8077">
            <v>0</v>
          </cell>
          <cell r="AL8077">
            <v>0</v>
          </cell>
          <cell r="AM8077">
            <v>0</v>
          </cell>
          <cell r="AN8077">
            <v>0</v>
          </cell>
          <cell r="AO8077">
            <v>0</v>
          </cell>
          <cell r="AP8077">
            <v>0</v>
          </cell>
          <cell r="AQ8077">
            <v>0</v>
          </cell>
          <cell r="AR8077">
            <v>0</v>
          </cell>
          <cell r="AS8077">
            <v>0</v>
          </cell>
          <cell r="AT8077">
            <v>0</v>
          </cell>
          <cell r="AU8077">
            <v>0</v>
          </cell>
          <cell r="AV8077">
            <v>1</v>
          </cell>
          <cell r="AW8077">
            <v>1</v>
          </cell>
        </row>
        <row r="8078">
          <cell r="S8078" t="str">
            <v>BROADWAY EAST</v>
          </cell>
          <cell r="AF8078">
            <v>0</v>
          </cell>
          <cell r="AG8078">
            <v>0</v>
          </cell>
          <cell r="AH8078">
            <v>0</v>
          </cell>
          <cell r="AI8078">
            <v>0</v>
          </cell>
          <cell r="AJ8078">
            <v>0</v>
          </cell>
          <cell r="AK8078">
            <v>0</v>
          </cell>
          <cell r="AL8078">
            <v>0</v>
          </cell>
          <cell r="AM8078">
            <v>0</v>
          </cell>
          <cell r="AN8078">
            <v>0</v>
          </cell>
          <cell r="AO8078">
            <v>1</v>
          </cell>
          <cell r="AP8078">
            <v>1</v>
          </cell>
          <cell r="AQ8078">
            <v>1</v>
          </cell>
          <cell r="AR8078">
            <v>1</v>
          </cell>
          <cell r="AS8078">
            <v>1</v>
          </cell>
          <cell r="AT8078">
            <v>1</v>
          </cell>
          <cell r="AU8078">
            <v>1</v>
          </cell>
          <cell r="AV8078">
            <v>1</v>
          </cell>
          <cell r="AW8078">
            <v>1</v>
          </cell>
        </row>
        <row r="8079">
          <cell r="S8079" t="str">
            <v>BROADWAY EAST</v>
          </cell>
          <cell r="AF8079">
            <v>0</v>
          </cell>
          <cell r="AG8079">
            <v>0</v>
          </cell>
          <cell r="AH8079">
            <v>0</v>
          </cell>
          <cell r="AI8079">
            <v>0</v>
          </cell>
          <cell r="AJ8079">
            <v>0</v>
          </cell>
          <cell r="AK8079">
            <v>0</v>
          </cell>
          <cell r="AL8079">
            <v>0</v>
          </cell>
          <cell r="AM8079">
            <v>0</v>
          </cell>
          <cell r="AN8079">
            <v>0</v>
          </cell>
          <cell r="AO8079">
            <v>1</v>
          </cell>
          <cell r="AP8079">
            <v>1</v>
          </cell>
          <cell r="AQ8079">
            <v>1</v>
          </cell>
          <cell r="AR8079">
            <v>1</v>
          </cell>
          <cell r="AS8079">
            <v>1</v>
          </cell>
          <cell r="AT8079">
            <v>1</v>
          </cell>
          <cell r="AU8079">
            <v>1</v>
          </cell>
          <cell r="AV8079">
            <v>1</v>
          </cell>
          <cell r="AW8079">
            <v>1</v>
          </cell>
        </row>
        <row r="8080">
          <cell r="S8080" t="str">
            <v>MIDDLE EAST</v>
          </cell>
          <cell r="AF8080">
            <v>0</v>
          </cell>
          <cell r="AG8080">
            <v>0</v>
          </cell>
          <cell r="AH8080">
            <v>0</v>
          </cell>
          <cell r="AI8080">
            <v>0</v>
          </cell>
          <cell r="AJ8080">
            <v>0</v>
          </cell>
          <cell r="AK8080">
            <v>0</v>
          </cell>
          <cell r="AL8080">
            <v>0</v>
          </cell>
          <cell r="AM8080">
            <v>0</v>
          </cell>
          <cell r="AN8080">
            <v>0</v>
          </cell>
          <cell r="AO8080">
            <v>0</v>
          </cell>
          <cell r="AP8080">
            <v>0</v>
          </cell>
          <cell r="AQ8080">
            <v>0</v>
          </cell>
          <cell r="AR8080">
            <v>1</v>
          </cell>
          <cell r="AS8080">
            <v>1</v>
          </cell>
          <cell r="AT8080">
            <v>1</v>
          </cell>
          <cell r="AU8080">
            <v>1</v>
          </cell>
          <cell r="AV8080">
            <v>1</v>
          </cell>
          <cell r="AW8080">
            <v>1</v>
          </cell>
        </row>
        <row r="8081">
          <cell r="S8081" t="str">
            <v>MIDDLE EAST</v>
          </cell>
          <cell r="AF8081">
            <v>0</v>
          </cell>
          <cell r="AG8081">
            <v>0</v>
          </cell>
          <cell r="AH8081">
            <v>0</v>
          </cell>
          <cell r="AI8081">
            <v>0</v>
          </cell>
          <cell r="AJ8081">
            <v>0</v>
          </cell>
          <cell r="AK8081">
            <v>0</v>
          </cell>
          <cell r="AL8081">
            <v>0</v>
          </cell>
          <cell r="AM8081">
            <v>0</v>
          </cell>
          <cell r="AN8081">
            <v>0</v>
          </cell>
          <cell r="AO8081">
            <v>0</v>
          </cell>
          <cell r="AP8081">
            <v>0</v>
          </cell>
          <cell r="AQ8081">
            <v>0</v>
          </cell>
          <cell r="AR8081">
            <v>0</v>
          </cell>
          <cell r="AS8081">
            <v>0</v>
          </cell>
          <cell r="AT8081">
            <v>0</v>
          </cell>
          <cell r="AU8081">
            <v>0</v>
          </cell>
          <cell r="AV8081">
            <v>1</v>
          </cell>
          <cell r="AW8081">
            <v>1</v>
          </cell>
        </row>
        <row r="8082">
          <cell r="S8082" t="str">
            <v>MIDDLE EAST</v>
          </cell>
          <cell r="AF8082">
            <v>0</v>
          </cell>
          <cell r="AG8082">
            <v>0</v>
          </cell>
          <cell r="AH8082">
            <v>0</v>
          </cell>
          <cell r="AI8082">
            <v>0</v>
          </cell>
          <cell r="AJ8082">
            <v>0</v>
          </cell>
          <cell r="AK8082">
            <v>0</v>
          </cell>
          <cell r="AL8082">
            <v>0</v>
          </cell>
          <cell r="AM8082">
            <v>0</v>
          </cell>
          <cell r="AN8082">
            <v>0</v>
          </cell>
          <cell r="AO8082">
            <v>0</v>
          </cell>
          <cell r="AP8082">
            <v>0</v>
          </cell>
          <cell r="AQ8082">
            <v>0</v>
          </cell>
          <cell r="AR8082">
            <v>0</v>
          </cell>
          <cell r="AS8082">
            <v>0</v>
          </cell>
          <cell r="AT8082">
            <v>0</v>
          </cell>
          <cell r="AU8082">
            <v>0</v>
          </cell>
          <cell r="AV8082">
            <v>1</v>
          </cell>
          <cell r="AW8082">
            <v>1</v>
          </cell>
        </row>
        <row r="8083">
          <cell r="S8083" t="str">
            <v>MIDDLE EAST</v>
          </cell>
          <cell r="AF8083">
            <v>0</v>
          </cell>
          <cell r="AG8083">
            <v>0</v>
          </cell>
          <cell r="AH8083">
            <v>0</v>
          </cell>
          <cell r="AI8083">
            <v>0</v>
          </cell>
          <cell r="AJ8083">
            <v>0</v>
          </cell>
          <cell r="AK8083">
            <v>0</v>
          </cell>
          <cell r="AL8083">
            <v>0</v>
          </cell>
          <cell r="AM8083">
            <v>0</v>
          </cell>
          <cell r="AN8083">
            <v>0</v>
          </cell>
          <cell r="AO8083">
            <v>1</v>
          </cell>
          <cell r="AP8083">
            <v>1</v>
          </cell>
          <cell r="AQ8083">
            <v>1</v>
          </cell>
          <cell r="AR8083">
            <v>1</v>
          </cell>
          <cell r="AS8083">
            <v>1</v>
          </cell>
          <cell r="AT8083">
            <v>1</v>
          </cell>
          <cell r="AU8083">
            <v>1</v>
          </cell>
          <cell r="AV8083">
            <v>1</v>
          </cell>
          <cell r="AW8083">
            <v>1</v>
          </cell>
        </row>
        <row r="8084">
          <cell r="S8084" t="str">
            <v>MIDDLE EAST</v>
          </cell>
          <cell r="AF8084">
            <v>0</v>
          </cell>
          <cell r="AG8084">
            <v>0</v>
          </cell>
          <cell r="AH8084">
            <v>0</v>
          </cell>
          <cell r="AI8084">
            <v>0</v>
          </cell>
          <cell r="AJ8084">
            <v>0</v>
          </cell>
          <cell r="AK8084">
            <v>0</v>
          </cell>
          <cell r="AL8084">
            <v>0</v>
          </cell>
          <cell r="AM8084">
            <v>0</v>
          </cell>
          <cell r="AN8084">
            <v>0</v>
          </cell>
          <cell r="AO8084">
            <v>0</v>
          </cell>
          <cell r="AP8084">
            <v>0</v>
          </cell>
          <cell r="AQ8084">
            <v>0</v>
          </cell>
          <cell r="AR8084">
            <v>0</v>
          </cell>
          <cell r="AS8084">
            <v>1</v>
          </cell>
          <cell r="AT8084">
            <v>1</v>
          </cell>
          <cell r="AU8084">
            <v>1</v>
          </cell>
          <cell r="AV8084">
            <v>1</v>
          </cell>
          <cell r="AW8084">
            <v>1</v>
          </cell>
        </row>
        <row r="8085">
          <cell r="S8085" t="str">
            <v>MILTON-MONTFORD</v>
          </cell>
          <cell r="AF8085">
            <v>0</v>
          </cell>
          <cell r="AG8085">
            <v>0</v>
          </cell>
          <cell r="AH8085">
            <v>0</v>
          </cell>
          <cell r="AI8085">
            <v>0</v>
          </cell>
          <cell r="AJ8085">
            <v>0</v>
          </cell>
          <cell r="AK8085">
            <v>0</v>
          </cell>
          <cell r="AL8085">
            <v>0</v>
          </cell>
          <cell r="AM8085">
            <v>0</v>
          </cell>
          <cell r="AN8085">
            <v>0</v>
          </cell>
          <cell r="AO8085">
            <v>0</v>
          </cell>
          <cell r="AP8085">
            <v>0</v>
          </cell>
          <cell r="AQ8085">
            <v>0</v>
          </cell>
          <cell r="AR8085">
            <v>0</v>
          </cell>
          <cell r="AS8085">
            <v>1</v>
          </cell>
          <cell r="AT8085">
            <v>1</v>
          </cell>
          <cell r="AU8085">
            <v>1</v>
          </cell>
          <cell r="AV8085">
            <v>1</v>
          </cell>
          <cell r="AW8085">
            <v>1</v>
          </cell>
        </row>
        <row r="8086">
          <cell r="S8086" t="str">
            <v>MILTON-MONTFORD</v>
          </cell>
          <cell r="AF8086">
            <v>0</v>
          </cell>
          <cell r="AG8086">
            <v>0</v>
          </cell>
          <cell r="AH8086">
            <v>0</v>
          </cell>
          <cell r="AI8086">
            <v>0</v>
          </cell>
          <cell r="AJ8086">
            <v>0</v>
          </cell>
          <cell r="AK8086">
            <v>0</v>
          </cell>
          <cell r="AL8086">
            <v>0</v>
          </cell>
          <cell r="AM8086">
            <v>0</v>
          </cell>
          <cell r="AN8086">
            <v>0</v>
          </cell>
          <cell r="AO8086">
            <v>0</v>
          </cell>
          <cell r="AP8086">
            <v>0</v>
          </cell>
          <cell r="AQ8086">
            <v>0</v>
          </cell>
          <cell r="AR8086">
            <v>0</v>
          </cell>
          <cell r="AS8086">
            <v>1</v>
          </cell>
          <cell r="AT8086">
            <v>1</v>
          </cell>
          <cell r="AU8086">
            <v>1</v>
          </cell>
          <cell r="AV8086">
            <v>1</v>
          </cell>
          <cell r="AW8086">
            <v>1</v>
          </cell>
        </row>
        <row r="8087">
          <cell r="S8087" t="str">
            <v>MILTON-MONTFORD</v>
          </cell>
          <cell r="AF8087">
            <v>0</v>
          </cell>
          <cell r="AG8087">
            <v>0</v>
          </cell>
          <cell r="AH8087">
            <v>0</v>
          </cell>
          <cell r="AI8087">
            <v>0</v>
          </cell>
          <cell r="AJ8087">
            <v>0</v>
          </cell>
          <cell r="AK8087">
            <v>0</v>
          </cell>
          <cell r="AL8087">
            <v>0</v>
          </cell>
          <cell r="AM8087">
            <v>0</v>
          </cell>
          <cell r="AN8087">
            <v>0</v>
          </cell>
          <cell r="AO8087">
            <v>0</v>
          </cell>
          <cell r="AP8087">
            <v>0</v>
          </cell>
          <cell r="AQ8087">
            <v>0</v>
          </cell>
          <cell r="AR8087">
            <v>0</v>
          </cell>
          <cell r="AS8087">
            <v>0</v>
          </cell>
          <cell r="AT8087">
            <v>0</v>
          </cell>
          <cell r="AU8087">
            <v>1</v>
          </cell>
          <cell r="AV8087">
            <v>1</v>
          </cell>
          <cell r="AW8087">
            <v>1</v>
          </cell>
        </row>
        <row r="8088">
          <cell r="S8088" t="str">
            <v>ELLWOOD PARK/MONUMENT</v>
          </cell>
          <cell r="AF8088">
            <v>0</v>
          </cell>
          <cell r="AG8088">
            <v>0</v>
          </cell>
          <cell r="AH8088">
            <v>0</v>
          </cell>
          <cell r="AI8088">
            <v>0</v>
          </cell>
          <cell r="AJ8088">
            <v>0</v>
          </cell>
          <cell r="AK8088">
            <v>0</v>
          </cell>
          <cell r="AL8088">
            <v>0</v>
          </cell>
          <cell r="AM8088">
            <v>0</v>
          </cell>
          <cell r="AN8088">
            <v>0</v>
          </cell>
          <cell r="AO8088">
            <v>0</v>
          </cell>
          <cell r="AP8088">
            <v>0</v>
          </cell>
          <cell r="AQ8088">
            <v>0</v>
          </cell>
          <cell r="AR8088">
            <v>0</v>
          </cell>
          <cell r="AS8088">
            <v>0</v>
          </cell>
          <cell r="AT8088">
            <v>1</v>
          </cell>
          <cell r="AU8088">
            <v>1</v>
          </cell>
          <cell r="AV8088">
            <v>1</v>
          </cell>
          <cell r="AW8088">
            <v>1</v>
          </cell>
        </row>
        <row r="8089">
          <cell r="S8089" t="str">
            <v>PATTERSON PLACE</v>
          </cell>
          <cell r="AF8089">
            <v>0</v>
          </cell>
          <cell r="AG8089">
            <v>0</v>
          </cell>
          <cell r="AH8089">
            <v>0</v>
          </cell>
          <cell r="AI8089">
            <v>0</v>
          </cell>
          <cell r="AJ8089">
            <v>0</v>
          </cell>
          <cell r="AK8089">
            <v>0</v>
          </cell>
          <cell r="AL8089">
            <v>0</v>
          </cell>
          <cell r="AM8089">
            <v>0</v>
          </cell>
          <cell r="AN8089">
            <v>0</v>
          </cell>
          <cell r="AO8089">
            <v>0</v>
          </cell>
          <cell r="AP8089">
            <v>0</v>
          </cell>
          <cell r="AQ8089">
            <v>0</v>
          </cell>
          <cell r="AR8089">
            <v>0</v>
          </cell>
          <cell r="AS8089">
            <v>0</v>
          </cell>
          <cell r="AT8089">
            <v>0</v>
          </cell>
          <cell r="AU8089">
            <v>1</v>
          </cell>
          <cell r="AV8089">
            <v>1</v>
          </cell>
          <cell r="AW8089">
            <v>1</v>
          </cell>
        </row>
        <row r="8090">
          <cell r="S8090" t="str">
            <v>EAST BALTIMORE MIDWAY</v>
          </cell>
          <cell r="AF8090">
            <v>0</v>
          </cell>
          <cell r="AG8090">
            <v>0</v>
          </cell>
          <cell r="AH8090">
            <v>0</v>
          </cell>
          <cell r="AI8090">
            <v>0</v>
          </cell>
          <cell r="AJ8090">
            <v>0</v>
          </cell>
          <cell r="AK8090">
            <v>0</v>
          </cell>
          <cell r="AL8090">
            <v>0</v>
          </cell>
          <cell r="AM8090">
            <v>0</v>
          </cell>
          <cell r="AN8090">
            <v>0</v>
          </cell>
          <cell r="AO8090">
            <v>0</v>
          </cell>
          <cell r="AP8090">
            <v>0</v>
          </cell>
          <cell r="AQ8090">
            <v>0</v>
          </cell>
          <cell r="AR8090">
            <v>0</v>
          </cell>
          <cell r="AS8090">
            <v>0</v>
          </cell>
          <cell r="AT8090">
            <v>1</v>
          </cell>
          <cell r="AU8090">
            <v>1</v>
          </cell>
          <cell r="AV8090">
            <v>1</v>
          </cell>
          <cell r="AW8090">
            <v>1</v>
          </cell>
        </row>
        <row r="8091">
          <cell r="S8091" t="str">
            <v>EAST BALTIMORE MIDWAY</v>
          </cell>
          <cell r="AF8091">
            <v>0</v>
          </cell>
          <cell r="AG8091">
            <v>0</v>
          </cell>
          <cell r="AH8091">
            <v>0</v>
          </cell>
          <cell r="AI8091">
            <v>0</v>
          </cell>
          <cell r="AJ8091">
            <v>0</v>
          </cell>
          <cell r="AK8091">
            <v>0</v>
          </cell>
          <cell r="AL8091">
            <v>0</v>
          </cell>
          <cell r="AM8091">
            <v>0</v>
          </cell>
          <cell r="AN8091">
            <v>0</v>
          </cell>
          <cell r="AO8091">
            <v>0</v>
          </cell>
          <cell r="AP8091">
            <v>0</v>
          </cell>
          <cell r="AQ8091">
            <v>0</v>
          </cell>
          <cell r="AR8091">
            <v>0</v>
          </cell>
          <cell r="AS8091">
            <v>0</v>
          </cell>
          <cell r="AT8091">
            <v>1</v>
          </cell>
          <cell r="AU8091">
            <v>1</v>
          </cell>
          <cell r="AV8091">
            <v>1</v>
          </cell>
          <cell r="AW8091">
            <v>1</v>
          </cell>
        </row>
        <row r="8092">
          <cell r="S8092" t="str">
            <v>SANDTOWN-WINCHESTER</v>
          </cell>
          <cell r="AF8092">
            <v>0</v>
          </cell>
          <cell r="AG8092">
            <v>0</v>
          </cell>
          <cell r="AH8092">
            <v>0</v>
          </cell>
          <cell r="AI8092">
            <v>0</v>
          </cell>
          <cell r="AJ8092">
            <v>0</v>
          </cell>
          <cell r="AK8092">
            <v>0</v>
          </cell>
          <cell r="AL8092">
            <v>0</v>
          </cell>
          <cell r="AM8092">
            <v>0</v>
          </cell>
          <cell r="AN8092">
            <v>0</v>
          </cell>
          <cell r="AO8092">
            <v>0</v>
          </cell>
          <cell r="AP8092">
            <v>1</v>
          </cell>
          <cell r="AQ8092">
            <v>1</v>
          </cell>
          <cell r="AR8092">
            <v>1</v>
          </cell>
          <cell r="AS8092">
            <v>1</v>
          </cell>
          <cell r="AT8092">
            <v>1</v>
          </cell>
          <cell r="AU8092">
            <v>1</v>
          </cell>
          <cell r="AV8092">
            <v>1</v>
          </cell>
          <cell r="AW8092">
            <v>1</v>
          </cell>
        </row>
        <row r="8093">
          <cell r="S8093" t="str">
            <v>MIDTOWN-EDMONDSON</v>
          </cell>
          <cell r="AF8093">
            <v>0</v>
          </cell>
          <cell r="AG8093">
            <v>0</v>
          </cell>
          <cell r="AH8093">
            <v>0</v>
          </cell>
          <cell r="AI8093">
            <v>0</v>
          </cell>
          <cell r="AJ8093">
            <v>0</v>
          </cell>
          <cell r="AK8093">
            <v>0</v>
          </cell>
          <cell r="AL8093">
            <v>0</v>
          </cell>
          <cell r="AM8093">
            <v>0</v>
          </cell>
          <cell r="AN8093">
            <v>0</v>
          </cell>
          <cell r="AO8093">
            <v>0</v>
          </cell>
          <cell r="AP8093">
            <v>0</v>
          </cell>
          <cell r="AQ8093">
            <v>0</v>
          </cell>
          <cell r="AR8093">
            <v>0</v>
          </cell>
          <cell r="AS8093">
            <v>0</v>
          </cell>
          <cell r="AT8093">
            <v>0</v>
          </cell>
          <cell r="AU8093">
            <v>1</v>
          </cell>
          <cell r="AV8093">
            <v>1</v>
          </cell>
          <cell r="AW8093">
            <v>1</v>
          </cell>
        </row>
        <row r="8094">
          <cell r="S8094" t="str">
            <v>BOOTH-BOYD</v>
          </cell>
          <cell r="AF8094">
            <v>0</v>
          </cell>
          <cell r="AG8094">
            <v>0</v>
          </cell>
          <cell r="AH8094">
            <v>0</v>
          </cell>
          <cell r="AI8094">
            <v>0</v>
          </cell>
          <cell r="AJ8094">
            <v>0</v>
          </cell>
          <cell r="AK8094">
            <v>0</v>
          </cell>
          <cell r="AL8094">
            <v>0</v>
          </cell>
          <cell r="AM8094">
            <v>0</v>
          </cell>
          <cell r="AN8094">
            <v>0</v>
          </cell>
          <cell r="AO8094">
            <v>0</v>
          </cell>
          <cell r="AP8094">
            <v>0</v>
          </cell>
          <cell r="AQ8094">
            <v>0</v>
          </cell>
          <cell r="AR8094">
            <v>0</v>
          </cell>
          <cell r="AS8094">
            <v>0</v>
          </cell>
          <cell r="AT8094">
            <v>1</v>
          </cell>
          <cell r="AU8094">
            <v>1</v>
          </cell>
          <cell r="AV8094">
            <v>1</v>
          </cell>
          <cell r="AW8094">
            <v>1</v>
          </cell>
        </row>
        <row r="8095">
          <cell r="S8095" t="str">
            <v>MONDAWMIN</v>
          </cell>
          <cell r="AF8095">
            <v>0</v>
          </cell>
          <cell r="AG8095">
            <v>0</v>
          </cell>
          <cell r="AH8095">
            <v>0</v>
          </cell>
          <cell r="AI8095">
            <v>0</v>
          </cell>
          <cell r="AJ8095">
            <v>0</v>
          </cell>
          <cell r="AK8095">
            <v>0</v>
          </cell>
          <cell r="AL8095">
            <v>0</v>
          </cell>
          <cell r="AM8095">
            <v>0</v>
          </cell>
          <cell r="AN8095">
            <v>0</v>
          </cell>
          <cell r="AO8095">
            <v>0</v>
          </cell>
          <cell r="AP8095">
            <v>0</v>
          </cell>
          <cell r="AQ8095">
            <v>0</v>
          </cell>
          <cell r="AR8095">
            <v>0</v>
          </cell>
          <cell r="AS8095">
            <v>1</v>
          </cell>
          <cell r="AT8095">
            <v>1</v>
          </cell>
          <cell r="AU8095">
            <v>1</v>
          </cell>
          <cell r="AV8095">
            <v>1</v>
          </cell>
          <cell r="AW8095">
            <v>1</v>
          </cell>
        </row>
        <row r="8096">
          <cell r="S8096" t="str">
            <v>MONDAWMIN</v>
          </cell>
          <cell r="AF8096">
            <v>0</v>
          </cell>
          <cell r="AG8096">
            <v>0</v>
          </cell>
          <cell r="AH8096">
            <v>0</v>
          </cell>
          <cell r="AI8096">
            <v>0</v>
          </cell>
          <cell r="AJ8096">
            <v>0</v>
          </cell>
          <cell r="AK8096">
            <v>0</v>
          </cell>
          <cell r="AL8096">
            <v>0</v>
          </cell>
          <cell r="AM8096">
            <v>0</v>
          </cell>
          <cell r="AN8096">
            <v>0</v>
          </cell>
          <cell r="AO8096">
            <v>0</v>
          </cell>
          <cell r="AP8096">
            <v>0</v>
          </cell>
          <cell r="AQ8096">
            <v>0</v>
          </cell>
          <cell r="AR8096">
            <v>0</v>
          </cell>
          <cell r="AS8096">
            <v>1</v>
          </cell>
          <cell r="AT8096">
            <v>1</v>
          </cell>
          <cell r="AU8096">
            <v>1</v>
          </cell>
          <cell r="AV8096">
            <v>1</v>
          </cell>
          <cell r="AW8096">
            <v>1</v>
          </cell>
        </row>
        <row r="8097">
          <cell r="S8097" t="str">
            <v>SOUTH CLIFTON PARK</v>
          </cell>
          <cell r="AF8097">
            <v>0</v>
          </cell>
          <cell r="AG8097">
            <v>0</v>
          </cell>
          <cell r="AH8097">
            <v>0</v>
          </cell>
          <cell r="AI8097">
            <v>0</v>
          </cell>
          <cell r="AJ8097">
            <v>0</v>
          </cell>
          <cell r="AK8097">
            <v>0</v>
          </cell>
          <cell r="AL8097">
            <v>0</v>
          </cell>
          <cell r="AM8097">
            <v>0</v>
          </cell>
          <cell r="AN8097">
            <v>0</v>
          </cell>
          <cell r="AO8097">
            <v>0</v>
          </cell>
          <cell r="AP8097">
            <v>0</v>
          </cell>
          <cell r="AQ8097">
            <v>0</v>
          </cell>
          <cell r="AR8097">
            <v>0</v>
          </cell>
          <cell r="AS8097">
            <v>1</v>
          </cell>
          <cell r="AT8097">
            <v>1</v>
          </cell>
          <cell r="AU8097">
            <v>1</v>
          </cell>
          <cell r="AV8097">
            <v>1</v>
          </cell>
          <cell r="AW8097">
            <v>1</v>
          </cell>
        </row>
        <row r="8098">
          <cell r="S8098" t="str">
            <v>FRANKLIN SQUARE</v>
          </cell>
          <cell r="AF8098">
            <v>0</v>
          </cell>
          <cell r="AG8098">
            <v>0</v>
          </cell>
          <cell r="AH8098">
            <v>0</v>
          </cell>
          <cell r="AI8098">
            <v>0</v>
          </cell>
          <cell r="AJ8098">
            <v>0</v>
          </cell>
          <cell r="AK8098">
            <v>0</v>
          </cell>
          <cell r="AL8098">
            <v>0</v>
          </cell>
          <cell r="AM8098">
            <v>0</v>
          </cell>
          <cell r="AN8098">
            <v>0</v>
          </cell>
          <cell r="AO8098">
            <v>1</v>
          </cell>
          <cell r="AP8098">
            <v>1</v>
          </cell>
          <cell r="AQ8098">
            <v>1</v>
          </cell>
          <cell r="AR8098">
            <v>1</v>
          </cell>
          <cell r="AS8098">
            <v>1</v>
          </cell>
          <cell r="AT8098">
            <v>1</v>
          </cell>
          <cell r="AU8098">
            <v>1</v>
          </cell>
          <cell r="AV8098">
            <v>1</v>
          </cell>
          <cell r="AW8098">
            <v>1</v>
          </cell>
        </row>
        <row r="8099">
          <cell r="S8099" t="str">
            <v>PARKVIEW/WOODBROOK</v>
          </cell>
          <cell r="AF8099">
            <v>0</v>
          </cell>
          <cell r="AG8099">
            <v>0</v>
          </cell>
          <cell r="AH8099">
            <v>0</v>
          </cell>
          <cell r="AI8099">
            <v>0</v>
          </cell>
          <cell r="AJ8099">
            <v>0</v>
          </cell>
          <cell r="AK8099">
            <v>0</v>
          </cell>
          <cell r="AL8099">
            <v>0</v>
          </cell>
          <cell r="AM8099">
            <v>0</v>
          </cell>
          <cell r="AN8099">
            <v>0</v>
          </cell>
          <cell r="AO8099">
            <v>0</v>
          </cell>
          <cell r="AP8099">
            <v>0</v>
          </cell>
          <cell r="AQ8099">
            <v>0</v>
          </cell>
          <cell r="AR8099">
            <v>0</v>
          </cell>
          <cell r="AS8099">
            <v>0</v>
          </cell>
          <cell r="AT8099">
            <v>0</v>
          </cell>
          <cell r="AU8099">
            <v>1</v>
          </cell>
          <cell r="AV8099">
            <v>1</v>
          </cell>
          <cell r="AW8099">
            <v>1</v>
          </cell>
        </row>
        <row r="8100">
          <cell r="S8100" t="str">
            <v>PENROSE</v>
          </cell>
          <cell r="AF8100">
            <v>0</v>
          </cell>
          <cell r="AG8100">
            <v>0</v>
          </cell>
          <cell r="AH8100">
            <v>0</v>
          </cell>
          <cell r="AI8100">
            <v>0</v>
          </cell>
          <cell r="AJ8100">
            <v>0</v>
          </cell>
          <cell r="AK8100">
            <v>0</v>
          </cell>
          <cell r="AL8100">
            <v>0</v>
          </cell>
          <cell r="AM8100">
            <v>0</v>
          </cell>
          <cell r="AN8100">
            <v>0</v>
          </cell>
          <cell r="AO8100">
            <v>0</v>
          </cell>
          <cell r="AP8100">
            <v>0</v>
          </cell>
          <cell r="AQ8100">
            <v>0</v>
          </cell>
          <cell r="AR8100">
            <v>0</v>
          </cell>
          <cell r="AS8100">
            <v>0</v>
          </cell>
          <cell r="AT8100">
            <v>1</v>
          </cell>
          <cell r="AU8100">
            <v>1</v>
          </cell>
          <cell r="AV8100">
            <v>1</v>
          </cell>
          <cell r="AW8100">
            <v>1</v>
          </cell>
        </row>
        <row r="8101">
          <cell r="S8101" t="str">
            <v>CARROLLTON RIDGE</v>
          </cell>
          <cell r="AF8101">
            <v>0</v>
          </cell>
          <cell r="AG8101">
            <v>0</v>
          </cell>
          <cell r="AH8101">
            <v>0</v>
          </cell>
          <cell r="AI8101">
            <v>0</v>
          </cell>
          <cell r="AJ8101">
            <v>0</v>
          </cell>
          <cell r="AK8101">
            <v>0</v>
          </cell>
          <cell r="AL8101">
            <v>0</v>
          </cell>
          <cell r="AM8101">
            <v>0</v>
          </cell>
          <cell r="AN8101">
            <v>0</v>
          </cell>
          <cell r="AO8101">
            <v>0</v>
          </cell>
          <cell r="AP8101">
            <v>0</v>
          </cell>
          <cell r="AQ8101">
            <v>0</v>
          </cell>
          <cell r="AR8101">
            <v>0</v>
          </cell>
          <cell r="AS8101">
            <v>0</v>
          </cell>
          <cell r="AT8101">
            <v>0</v>
          </cell>
          <cell r="AU8101">
            <v>1</v>
          </cell>
          <cell r="AV8101">
            <v>1</v>
          </cell>
          <cell r="AW8101">
            <v>1</v>
          </cell>
        </row>
        <row r="8102">
          <cell r="S8102" t="str">
            <v>CARROLLTON RIDGE</v>
          </cell>
          <cell r="AF8102">
            <v>0</v>
          </cell>
          <cell r="AG8102">
            <v>0</v>
          </cell>
          <cell r="AH8102">
            <v>0</v>
          </cell>
          <cell r="AI8102">
            <v>0</v>
          </cell>
          <cell r="AJ8102">
            <v>0</v>
          </cell>
          <cell r="AK8102">
            <v>0</v>
          </cell>
          <cell r="AL8102">
            <v>0</v>
          </cell>
          <cell r="AM8102">
            <v>0</v>
          </cell>
          <cell r="AN8102">
            <v>0</v>
          </cell>
          <cell r="AO8102">
            <v>0</v>
          </cell>
          <cell r="AP8102">
            <v>0</v>
          </cell>
          <cell r="AQ8102">
            <v>0</v>
          </cell>
          <cell r="AR8102">
            <v>0</v>
          </cell>
          <cell r="AS8102">
            <v>0</v>
          </cell>
          <cell r="AT8102">
            <v>0</v>
          </cell>
          <cell r="AU8102">
            <v>1</v>
          </cell>
          <cell r="AV8102">
            <v>1</v>
          </cell>
          <cell r="AW8102">
            <v>1</v>
          </cell>
        </row>
        <row r="8103">
          <cell r="S8103" t="str">
            <v>SHIPLEY HILL</v>
          </cell>
          <cell r="AF8103">
            <v>0</v>
          </cell>
          <cell r="AG8103">
            <v>0</v>
          </cell>
          <cell r="AH8103">
            <v>0</v>
          </cell>
          <cell r="AI8103">
            <v>0</v>
          </cell>
          <cell r="AJ8103">
            <v>0</v>
          </cell>
          <cell r="AK8103">
            <v>0</v>
          </cell>
          <cell r="AL8103">
            <v>0</v>
          </cell>
          <cell r="AM8103">
            <v>0</v>
          </cell>
          <cell r="AN8103">
            <v>0</v>
          </cell>
          <cell r="AO8103">
            <v>0</v>
          </cell>
          <cell r="AP8103">
            <v>0</v>
          </cell>
          <cell r="AQ8103">
            <v>0</v>
          </cell>
          <cell r="AR8103">
            <v>0</v>
          </cell>
          <cell r="AS8103">
            <v>1</v>
          </cell>
          <cell r="AT8103">
            <v>1</v>
          </cell>
          <cell r="AU8103">
            <v>1</v>
          </cell>
          <cell r="AV8103">
            <v>1</v>
          </cell>
          <cell r="AW8103">
            <v>1</v>
          </cell>
        </row>
        <row r="8104">
          <cell r="S8104" t="str">
            <v>SHIPLEY HILL</v>
          </cell>
          <cell r="AF8104">
            <v>0</v>
          </cell>
          <cell r="AG8104">
            <v>0</v>
          </cell>
          <cell r="AH8104">
            <v>0</v>
          </cell>
          <cell r="AI8104">
            <v>0</v>
          </cell>
          <cell r="AJ8104">
            <v>0</v>
          </cell>
          <cell r="AK8104">
            <v>0</v>
          </cell>
          <cell r="AL8104">
            <v>0</v>
          </cell>
          <cell r="AM8104">
            <v>0</v>
          </cell>
          <cell r="AN8104">
            <v>0</v>
          </cell>
          <cell r="AO8104">
            <v>0</v>
          </cell>
          <cell r="AP8104">
            <v>0</v>
          </cell>
          <cell r="AQ8104">
            <v>0</v>
          </cell>
          <cell r="AR8104">
            <v>0</v>
          </cell>
          <cell r="AS8104">
            <v>0</v>
          </cell>
          <cell r="AT8104">
            <v>1</v>
          </cell>
          <cell r="AU8104">
            <v>1</v>
          </cell>
          <cell r="AV8104">
            <v>1</v>
          </cell>
          <cell r="AW8104">
            <v>1</v>
          </cell>
        </row>
        <row r="8105">
          <cell r="S8105" t="str">
            <v>PANWAY/BRADDISH AVENUE</v>
          </cell>
          <cell r="AF8105">
            <v>0</v>
          </cell>
          <cell r="AG8105">
            <v>0</v>
          </cell>
          <cell r="AH8105">
            <v>0</v>
          </cell>
          <cell r="AI8105">
            <v>0</v>
          </cell>
          <cell r="AJ8105">
            <v>0</v>
          </cell>
          <cell r="AK8105">
            <v>0</v>
          </cell>
          <cell r="AL8105">
            <v>0</v>
          </cell>
          <cell r="AM8105">
            <v>0</v>
          </cell>
          <cell r="AN8105">
            <v>1</v>
          </cell>
          <cell r="AO8105">
            <v>1</v>
          </cell>
          <cell r="AP8105">
            <v>1</v>
          </cell>
          <cell r="AQ8105">
            <v>1</v>
          </cell>
          <cell r="AR8105">
            <v>1</v>
          </cell>
          <cell r="AS8105">
            <v>1</v>
          </cell>
          <cell r="AT8105">
            <v>1</v>
          </cell>
          <cell r="AU8105">
            <v>1</v>
          </cell>
          <cell r="AV8105">
            <v>1</v>
          </cell>
          <cell r="AW8105">
            <v>1</v>
          </cell>
        </row>
        <row r="8106">
          <cell r="S8106" t="str">
            <v>DRUID HEIGHTS</v>
          </cell>
          <cell r="AF8106">
            <v>0</v>
          </cell>
          <cell r="AG8106">
            <v>0</v>
          </cell>
          <cell r="AH8106">
            <v>0</v>
          </cell>
          <cell r="AI8106">
            <v>0</v>
          </cell>
          <cell r="AJ8106">
            <v>0</v>
          </cell>
          <cell r="AK8106">
            <v>0</v>
          </cell>
          <cell r="AL8106">
            <v>0</v>
          </cell>
          <cell r="AM8106">
            <v>0</v>
          </cell>
          <cell r="AN8106">
            <v>0</v>
          </cell>
          <cell r="AO8106">
            <v>0</v>
          </cell>
          <cell r="AP8106">
            <v>0</v>
          </cell>
          <cell r="AQ8106">
            <v>0</v>
          </cell>
          <cell r="AR8106">
            <v>0</v>
          </cell>
          <cell r="AS8106">
            <v>0</v>
          </cell>
          <cell r="AT8106">
            <v>1</v>
          </cell>
          <cell r="AU8106">
            <v>1</v>
          </cell>
          <cell r="AV8106">
            <v>1</v>
          </cell>
          <cell r="AW8106">
            <v>1</v>
          </cell>
        </row>
        <row r="8107">
          <cell r="S8107" t="str">
            <v>WASHINGTON VILLAGE</v>
          </cell>
          <cell r="AF8107">
            <v>0</v>
          </cell>
          <cell r="AG8107">
            <v>0</v>
          </cell>
          <cell r="AH8107">
            <v>0</v>
          </cell>
          <cell r="AI8107">
            <v>0</v>
          </cell>
          <cell r="AJ8107">
            <v>0</v>
          </cell>
          <cell r="AK8107">
            <v>0</v>
          </cell>
          <cell r="AL8107">
            <v>0</v>
          </cell>
          <cell r="AM8107">
            <v>0</v>
          </cell>
          <cell r="AN8107">
            <v>0</v>
          </cell>
          <cell r="AO8107">
            <v>0</v>
          </cell>
          <cell r="AP8107">
            <v>0</v>
          </cell>
          <cell r="AQ8107">
            <v>0</v>
          </cell>
          <cell r="AR8107">
            <v>0</v>
          </cell>
          <cell r="AS8107">
            <v>0</v>
          </cell>
          <cell r="AT8107">
            <v>1</v>
          </cell>
          <cell r="AU8107">
            <v>1</v>
          </cell>
          <cell r="AV8107">
            <v>1</v>
          </cell>
          <cell r="AW8107">
            <v>1</v>
          </cell>
        </row>
        <row r="8108">
          <cell r="S8108" t="str">
            <v>WASHINGTON VILLAGE</v>
          </cell>
          <cell r="AF8108">
            <v>0</v>
          </cell>
          <cell r="AG8108">
            <v>0</v>
          </cell>
          <cell r="AH8108">
            <v>0</v>
          </cell>
          <cell r="AI8108">
            <v>0</v>
          </cell>
          <cell r="AJ8108">
            <v>0</v>
          </cell>
          <cell r="AK8108">
            <v>0</v>
          </cell>
          <cell r="AL8108">
            <v>0</v>
          </cell>
          <cell r="AM8108">
            <v>0</v>
          </cell>
          <cell r="AN8108">
            <v>0</v>
          </cell>
          <cell r="AO8108">
            <v>0</v>
          </cell>
          <cell r="AP8108">
            <v>0</v>
          </cell>
          <cell r="AQ8108">
            <v>0</v>
          </cell>
          <cell r="AR8108">
            <v>0</v>
          </cell>
          <cell r="AS8108">
            <v>0</v>
          </cell>
          <cell r="AT8108">
            <v>1</v>
          </cell>
          <cell r="AU8108">
            <v>1</v>
          </cell>
          <cell r="AV8108">
            <v>1</v>
          </cell>
          <cell r="AW8108">
            <v>1</v>
          </cell>
        </row>
        <row r="8109">
          <cell r="S8109" t="str">
            <v>OLIVER</v>
          </cell>
          <cell r="AF8109">
            <v>0</v>
          </cell>
          <cell r="AG8109">
            <v>0</v>
          </cell>
          <cell r="AH8109">
            <v>0</v>
          </cell>
          <cell r="AI8109">
            <v>0</v>
          </cell>
          <cell r="AJ8109">
            <v>0</v>
          </cell>
          <cell r="AK8109">
            <v>0</v>
          </cell>
          <cell r="AL8109">
            <v>0</v>
          </cell>
          <cell r="AM8109">
            <v>0</v>
          </cell>
          <cell r="AN8109">
            <v>0</v>
          </cell>
          <cell r="AO8109">
            <v>0</v>
          </cell>
          <cell r="AP8109">
            <v>1</v>
          </cell>
          <cell r="AQ8109">
            <v>1</v>
          </cell>
          <cell r="AR8109">
            <v>1</v>
          </cell>
          <cell r="AS8109">
            <v>1</v>
          </cell>
          <cell r="AT8109">
            <v>1</v>
          </cell>
          <cell r="AU8109">
            <v>1</v>
          </cell>
          <cell r="AV8109">
            <v>1</v>
          </cell>
          <cell r="AW8109">
            <v>1</v>
          </cell>
        </row>
        <row r="8110">
          <cell r="S8110" t="str">
            <v>BROADWAY EAST</v>
          </cell>
          <cell r="AF8110">
            <v>0</v>
          </cell>
          <cell r="AG8110">
            <v>0</v>
          </cell>
          <cell r="AH8110">
            <v>0</v>
          </cell>
          <cell r="AI8110">
            <v>0</v>
          </cell>
          <cell r="AJ8110">
            <v>0</v>
          </cell>
          <cell r="AK8110">
            <v>0</v>
          </cell>
          <cell r="AL8110">
            <v>0</v>
          </cell>
          <cell r="AM8110">
            <v>0</v>
          </cell>
          <cell r="AN8110">
            <v>0</v>
          </cell>
          <cell r="AO8110">
            <v>1</v>
          </cell>
          <cell r="AP8110">
            <v>1</v>
          </cell>
          <cell r="AQ8110">
            <v>1</v>
          </cell>
          <cell r="AR8110">
            <v>1</v>
          </cell>
          <cell r="AS8110">
            <v>1</v>
          </cell>
          <cell r="AT8110">
            <v>1</v>
          </cell>
          <cell r="AU8110">
            <v>1</v>
          </cell>
          <cell r="AV8110">
            <v>1</v>
          </cell>
          <cell r="AW8110">
            <v>1</v>
          </cell>
        </row>
        <row r="8111">
          <cell r="S8111" t="str">
            <v>PARKVIEW/WOODBROOK</v>
          </cell>
          <cell r="AF8111">
            <v>0</v>
          </cell>
          <cell r="AG8111">
            <v>0</v>
          </cell>
          <cell r="AH8111">
            <v>0</v>
          </cell>
          <cell r="AI8111">
            <v>0</v>
          </cell>
          <cell r="AJ8111">
            <v>0</v>
          </cell>
          <cell r="AK8111">
            <v>0</v>
          </cell>
          <cell r="AL8111">
            <v>0</v>
          </cell>
          <cell r="AM8111">
            <v>0</v>
          </cell>
          <cell r="AN8111">
            <v>0</v>
          </cell>
          <cell r="AO8111">
            <v>0</v>
          </cell>
          <cell r="AP8111">
            <v>0</v>
          </cell>
          <cell r="AQ8111">
            <v>0</v>
          </cell>
          <cell r="AR8111">
            <v>0</v>
          </cell>
          <cell r="AS8111">
            <v>0</v>
          </cell>
          <cell r="AT8111">
            <v>0</v>
          </cell>
          <cell r="AU8111">
            <v>1</v>
          </cell>
          <cell r="AV8111">
            <v>1</v>
          </cell>
          <cell r="AW8111">
            <v>1</v>
          </cell>
        </row>
        <row r="8112">
          <cell r="S8112" t="str">
            <v>PARKVIEW/WOODBROOK</v>
          </cell>
          <cell r="AF8112">
            <v>0</v>
          </cell>
          <cell r="AG8112">
            <v>0</v>
          </cell>
          <cell r="AH8112">
            <v>0</v>
          </cell>
          <cell r="AI8112">
            <v>0</v>
          </cell>
          <cell r="AJ8112">
            <v>0</v>
          </cell>
          <cell r="AK8112">
            <v>0</v>
          </cell>
          <cell r="AL8112">
            <v>0</v>
          </cell>
          <cell r="AM8112">
            <v>0</v>
          </cell>
          <cell r="AN8112">
            <v>0</v>
          </cell>
          <cell r="AO8112">
            <v>0</v>
          </cell>
          <cell r="AP8112">
            <v>0</v>
          </cell>
          <cell r="AQ8112">
            <v>0</v>
          </cell>
          <cell r="AR8112">
            <v>0</v>
          </cell>
          <cell r="AS8112">
            <v>0</v>
          </cell>
          <cell r="AT8112">
            <v>0</v>
          </cell>
          <cell r="AU8112">
            <v>1</v>
          </cell>
          <cell r="AV8112">
            <v>1</v>
          </cell>
          <cell r="AW8112">
            <v>1</v>
          </cell>
        </row>
        <row r="8113">
          <cell r="S8113" t="str">
            <v>PENN NORTH</v>
          </cell>
          <cell r="AF8113">
            <v>0</v>
          </cell>
          <cell r="AG8113">
            <v>0</v>
          </cell>
          <cell r="AH8113">
            <v>0</v>
          </cell>
          <cell r="AI8113">
            <v>0</v>
          </cell>
          <cell r="AJ8113">
            <v>0</v>
          </cell>
          <cell r="AK8113">
            <v>0</v>
          </cell>
          <cell r="AL8113">
            <v>0</v>
          </cell>
          <cell r="AM8113">
            <v>0</v>
          </cell>
          <cell r="AN8113">
            <v>0</v>
          </cell>
          <cell r="AO8113">
            <v>0</v>
          </cell>
          <cell r="AP8113">
            <v>0</v>
          </cell>
          <cell r="AQ8113">
            <v>0</v>
          </cell>
          <cell r="AR8113">
            <v>0</v>
          </cell>
          <cell r="AS8113">
            <v>0</v>
          </cell>
          <cell r="AT8113">
            <v>1</v>
          </cell>
          <cell r="AU8113">
            <v>1</v>
          </cell>
          <cell r="AV8113">
            <v>1</v>
          </cell>
          <cell r="AW8113">
            <v>1</v>
          </cell>
        </row>
        <row r="8114">
          <cell r="S8114" t="str">
            <v>PENN NORTH</v>
          </cell>
          <cell r="AF8114">
            <v>0</v>
          </cell>
          <cell r="AG8114">
            <v>0</v>
          </cell>
          <cell r="AH8114">
            <v>0</v>
          </cell>
          <cell r="AI8114">
            <v>0</v>
          </cell>
          <cell r="AJ8114">
            <v>0</v>
          </cell>
          <cell r="AK8114">
            <v>0</v>
          </cell>
          <cell r="AL8114">
            <v>0</v>
          </cell>
          <cell r="AM8114">
            <v>0</v>
          </cell>
          <cell r="AN8114">
            <v>0</v>
          </cell>
          <cell r="AO8114">
            <v>0</v>
          </cell>
          <cell r="AP8114">
            <v>0</v>
          </cell>
          <cell r="AQ8114">
            <v>0</v>
          </cell>
          <cell r="AR8114">
            <v>0</v>
          </cell>
          <cell r="AS8114">
            <v>0</v>
          </cell>
          <cell r="AT8114">
            <v>1</v>
          </cell>
          <cell r="AU8114">
            <v>1</v>
          </cell>
          <cell r="AV8114">
            <v>1</v>
          </cell>
          <cell r="AW8114">
            <v>1</v>
          </cell>
        </row>
        <row r="8115">
          <cell r="S8115" t="str">
            <v>CONCERNED CITIZENS OF FOREST PARK</v>
          </cell>
          <cell r="AF8115">
            <v>0</v>
          </cell>
          <cell r="AG8115">
            <v>0</v>
          </cell>
          <cell r="AH8115">
            <v>0</v>
          </cell>
          <cell r="AI8115">
            <v>0</v>
          </cell>
          <cell r="AJ8115">
            <v>0</v>
          </cell>
          <cell r="AK8115">
            <v>0</v>
          </cell>
          <cell r="AL8115">
            <v>0</v>
          </cell>
          <cell r="AM8115">
            <v>0</v>
          </cell>
          <cell r="AN8115">
            <v>0</v>
          </cell>
          <cell r="AO8115">
            <v>0</v>
          </cell>
          <cell r="AP8115">
            <v>0</v>
          </cell>
          <cell r="AQ8115">
            <v>0</v>
          </cell>
          <cell r="AR8115">
            <v>0</v>
          </cell>
          <cell r="AS8115">
            <v>1</v>
          </cell>
          <cell r="AT8115">
            <v>1</v>
          </cell>
          <cell r="AU8115">
            <v>1</v>
          </cell>
          <cell r="AV8115">
            <v>1</v>
          </cell>
          <cell r="AW8115">
            <v>1</v>
          </cell>
        </row>
        <row r="8116">
          <cell r="S8116" t="str">
            <v>SANDTOWN-WINCHESTER</v>
          </cell>
          <cell r="AF8116">
            <v>0</v>
          </cell>
          <cell r="AG8116">
            <v>0</v>
          </cell>
          <cell r="AH8116">
            <v>0</v>
          </cell>
          <cell r="AI8116">
            <v>0</v>
          </cell>
          <cell r="AJ8116">
            <v>0</v>
          </cell>
          <cell r="AK8116">
            <v>0</v>
          </cell>
          <cell r="AL8116">
            <v>0</v>
          </cell>
          <cell r="AM8116">
            <v>0</v>
          </cell>
          <cell r="AN8116">
            <v>0</v>
          </cell>
          <cell r="AO8116">
            <v>0</v>
          </cell>
          <cell r="AP8116">
            <v>0</v>
          </cell>
          <cell r="AQ8116">
            <v>0</v>
          </cell>
          <cell r="AR8116">
            <v>0</v>
          </cell>
          <cell r="AS8116">
            <v>1</v>
          </cell>
          <cell r="AT8116">
            <v>1</v>
          </cell>
          <cell r="AU8116">
            <v>1</v>
          </cell>
          <cell r="AV8116">
            <v>1</v>
          </cell>
          <cell r="AW8116">
            <v>1</v>
          </cell>
        </row>
        <row r="8117">
          <cell r="S8117" t="str">
            <v>NEW SOUTHWEST/MOUNT CLARE</v>
          </cell>
          <cell r="AF8117">
            <v>0</v>
          </cell>
          <cell r="AG8117">
            <v>0</v>
          </cell>
          <cell r="AH8117">
            <v>0</v>
          </cell>
          <cell r="AI8117">
            <v>0</v>
          </cell>
          <cell r="AJ8117">
            <v>0</v>
          </cell>
          <cell r="AK8117">
            <v>0</v>
          </cell>
          <cell r="AL8117">
            <v>0</v>
          </cell>
          <cell r="AM8117">
            <v>0</v>
          </cell>
          <cell r="AN8117">
            <v>0</v>
          </cell>
          <cell r="AO8117">
            <v>0</v>
          </cell>
          <cell r="AP8117">
            <v>0</v>
          </cell>
          <cell r="AQ8117">
            <v>0</v>
          </cell>
          <cell r="AR8117">
            <v>0</v>
          </cell>
          <cell r="AS8117">
            <v>0</v>
          </cell>
          <cell r="AT8117">
            <v>1</v>
          </cell>
          <cell r="AU8117">
            <v>1</v>
          </cell>
          <cell r="AV8117">
            <v>1</v>
          </cell>
          <cell r="AW8117">
            <v>1</v>
          </cell>
        </row>
        <row r="8118">
          <cell r="S8118" t="str">
            <v>DRUID HEIGHTS</v>
          </cell>
          <cell r="AF8118">
            <v>0</v>
          </cell>
          <cell r="AG8118">
            <v>0</v>
          </cell>
          <cell r="AH8118">
            <v>0</v>
          </cell>
          <cell r="AI8118">
            <v>0</v>
          </cell>
          <cell r="AJ8118">
            <v>0</v>
          </cell>
          <cell r="AK8118">
            <v>0</v>
          </cell>
          <cell r="AL8118">
            <v>0</v>
          </cell>
          <cell r="AM8118">
            <v>0</v>
          </cell>
          <cell r="AN8118">
            <v>0</v>
          </cell>
          <cell r="AO8118">
            <v>0</v>
          </cell>
          <cell r="AP8118">
            <v>0</v>
          </cell>
          <cell r="AQ8118">
            <v>0</v>
          </cell>
          <cell r="AR8118">
            <v>0</v>
          </cell>
          <cell r="AS8118">
            <v>0</v>
          </cell>
          <cell r="AT8118">
            <v>0</v>
          </cell>
          <cell r="AU8118">
            <v>1</v>
          </cell>
          <cell r="AV8118">
            <v>1</v>
          </cell>
          <cell r="AW8118">
            <v>1</v>
          </cell>
        </row>
        <row r="8119">
          <cell r="S8119" t="str">
            <v>UPTON</v>
          </cell>
          <cell r="AF8119">
            <v>0</v>
          </cell>
          <cell r="AG8119">
            <v>0</v>
          </cell>
          <cell r="AH8119">
            <v>0</v>
          </cell>
          <cell r="AI8119">
            <v>0</v>
          </cell>
          <cell r="AJ8119">
            <v>0</v>
          </cell>
          <cell r="AK8119">
            <v>0</v>
          </cell>
          <cell r="AL8119">
            <v>0</v>
          </cell>
          <cell r="AM8119">
            <v>0</v>
          </cell>
          <cell r="AN8119">
            <v>0</v>
          </cell>
          <cell r="AO8119">
            <v>0</v>
          </cell>
          <cell r="AP8119">
            <v>0</v>
          </cell>
          <cell r="AQ8119">
            <v>0</v>
          </cell>
          <cell r="AR8119">
            <v>0</v>
          </cell>
          <cell r="AS8119">
            <v>0</v>
          </cell>
          <cell r="AT8119">
            <v>0</v>
          </cell>
          <cell r="AU8119">
            <v>0</v>
          </cell>
          <cell r="AV8119">
            <v>1</v>
          </cell>
          <cell r="AW8119">
            <v>1</v>
          </cell>
        </row>
        <row r="8120">
          <cell r="S8120" t="str">
            <v>ELLWOOD PARK/MONUMENT</v>
          </cell>
          <cell r="AF8120">
            <v>0</v>
          </cell>
          <cell r="AG8120">
            <v>0</v>
          </cell>
          <cell r="AH8120">
            <v>0</v>
          </cell>
          <cell r="AI8120">
            <v>0</v>
          </cell>
          <cell r="AJ8120">
            <v>0</v>
          </cell>
          <cell r="AK8120">
            <v>0</v>
          </cell>
          <cell r="AL8120">
            <v>0</v>
          </cell>
          <cell r="AM8120">
            <v>0</v>
          </cell>
          <cell r="AN8120">
            <v>0</v>
          </cell>
          <cell r="AO8120">
            <v>0</v>
          </cell>
          <cell r="AP8120">
            <v>0</v>
          </cell>
          <cell r="AQ8120">
            <v>0</v>
          </cell>
          <cell r="AR8120">
            <v>0</v>
          </cell>
          <cell r="AS8120">
            <v>0</v>
          </cell>
          <cell r="AT8120">
            <v>0</v>
          </cell>
          <cell r="AU8120">
            <v>1</v>
          </cell>
          <cell r="AV8120">
            <v>1</v>
          </cell>
          <cell r="AW8120">
            <v>1</v>
          </cell>
        </row>
        <row r="8121">
          <cell r="S8121" t="str">
            <v>UPPER FELLS POINT</v>
          </cell>
          <cell r="AF8121">
            <v>0</v>
          </cell>
          <cell r="AG8121">
            <v>0</v>
          </cell>
          <cell r="AH8121">
            <v>0</v>
          </cell>
          <cell r="AI8121">
            <v>0</v>
          </cell>
          <cell r="AJ8121">
            <v>0</v>
          </cell>
          <cell r="AK8121">
            <v>0</v>
          </cell>
          <cell r="AL8121">
            <v>0</v>
          </cell>
          <cell r="AM8121">
            <v>0</v>
          </cell>
          <cell r="AN8121">
            <v>0</v>
          </cell>
          <cell r="AO8121">
            <v>0</v>
          </cell>
          <cell r="AP8121">
            <v>0</v>
          </cell>
          <cell r="AQ8121">
            <v>0</v>
          </cell>
          <cell r="AR8121">
            <v>0</v>
          </cell>
          <cell r="AS8121">
            <v>0</v>
          </cell>
          <cell r="AT8121">
            <v>0</v>
          </cell>
          <cell r="AU8121">
            <v>1</v>
          </cell>
          <cell r="AV8121">
            <v>1</v>
          </cell>
          <cell r="AW8121">
            <v>1</v>
          </cell>
        </row>
        <row r="8122">
          <cell r="S8122" t="str">
            <v>UPPER FELLS POINT</v>
          </cell>
          <cell r="AF8122">
            <v>0</v>
          </cell>
          <cell r="AG8122">
            <v>0</v>
          </cell>
          <cell r="AH8122">
            <v>0</v>
          </cell>
          <cell r="AI8122">
            <v>0</v>
          </cell>
          <cell r="AJ8122">
            <v>0</v>
          </cell>
          <cell r="AK8122">
            <v>0</v>
          </cell>
          <cell r="AL8122">
            <v>0</v>
          </cell>
          <cell r="AM8122">
            <v>0</v>
          </cell>
          <cell r="AN8122">
            <v>0</v>
          </cell>
          <cell r="AO8122">
            <v>0</v>
          </cell>
          <cell r="AP8122">
            <v>0</v>
          </cell>
          <cell r="AQ8122">
            <v>0</v>
          </cell>
          <cell r="AR8122">
            <v>0</v>
          </cell>
          <cell r="AS8122">
            <v>0</v>
          </cell>
          <cell r="AT8122">
            <v>0</v>
          </cell>
          <cell r="AU8122">
            <v>1</v>
          </cell>
          <cell r="AV8122">
            <v>1</v>
          </cell>
          <cell r="AW8122">
            <v>1</v>
          </cell>
        </row>
        <row r="8123">
          <cell r="S8123" t="str">
            <v>COPPIN HEIGHTS/ASH-CO-EAST</v>
          </cell>
          <cell r="AF8123">
            <v>0</v>
          </cell>
          <cell r="AG8123">
            <v>0</v>
          </cell>
          <cell r="AH8123">
            <v>0</v>
          </cell>
          <cell r="AI8123">
            <v>0</v>
          </cell>
          <cell r="AJ8123">
            <v>0</v>
          </cell>
          <cell r="AK8123">
            <v>0</v>
          </cell>
          <cell r="AL8123">
            <v>0</v>
          </cell>
          <cell r="AM8123">
            <v>0</v>
          </cell>
          <cell r="AN8123">
            <v>0</v>
          </cell>
          <cell r="AO8123">
            <v>0</v>
          </cell>
          <cell r="AP8123">
            <v>0</v>
          </cell>
          <cell r="AQ8123">
            <v>0</v>
          </cell>
          <cell r="AR8123">
            <v>0</v>
          </cell>
          <cell r="AS8123">
            <v>1</v>
          </cell>
          <cell r="AT8123">
            <v>1</v>
          </cell>
          <cell r="AU8123">
            <v>1</v>
          </cell>
          <cell r="AV8123">
            <v>1</v>
          </cell>
          <cell r="AW8123">
            <v>1</v>
          </cell>
        </row>
        <row r="8124">
          <cell r="S8124" t="str">
            <v>PENN NORTH</v>
          </cell>
          <cell r="AF8124">
            <v>0</v>
          </cell>
          <cell r="AG8124">
            <v>0</v>
          </cell>
          <cell r="AH8124">
            <v>0</v>
          </cell>
          <cell r="AI8124">
            <v>0</v>
          </cell>
          <cell r="AJ8124">
            <v>0</v>
          </cell>
          <cell r="AK8124">
            <v>0</v>
          </cell>
          <cell r="AL8124">
            <v>0</v>
          </cell>
          <cell r="AM8124">
            <v>0</v>
          </cell>
          <cell r="AN8124">
            <v>0</v>
          </cell>
          <cell r="AO8124">
            <v>0</v>
          </cell>
          <cell r="AP8124">
            <v>0</v>
          </cell>
          <cell r="AQ8124">
            <v>0</v>
          </cell>
          <cell r="AR8124">
            <v>0</v>
          </cell>
          <cell r="AS8124">
            <v>0</v>
          </cell>
          <cell r="AT8124">
            <v>1</v>
          </cell>
          <cell r="AU8124">
            <v>1</v>
          </cell>
          <cell r="AV8124">
            <v>1</v>
          </cell>
          <cell r="AW8124">
            <v>1</v>
          </cell>
        </row>
        <row r="8125">
          <cell r="S8125" t="str">
            <v>COLDSTREAM HOMESTEAD MONTEBELL</v>
          </cell>
          <cell r="AF8125">
            <v>0</v>
          </cell>
          <cell r="AG8125">
            <v>0</v>
          </cell>
          <cell r="AH8125">
            <v>0</v>
          </cell>
          <cell r="AI8125">
            <v>0</v>
          </cell>
          <cell r="AJ8125">
            <v>0</v>
          </cell>
          <cell r="AK8125">
            <v>0</v>
          </cell>
          <cell r="AL8125">
            <v>0</v>
          </cell>
          <cell r="AM8125">
            <v>0</v>
          </cell>
          <cell r="AN8125">
            <v>0</v>
          </cell>
          <cell r="AO8125">
            <v>0</v>
          </cell>
          <cell r="AP8125">
            <v>0</v>
          </cell>
          <cell r="AQ8125">
            <v>0</v>
          </cell>
          <cell r="AR8125">
            <v>0</v>
          </cell>
          <cell r="AS8125">
            <v>0</v>
          </cell>
          <cell r="AT8125">
            <v>0</v>
          </cell>
          <cell r="AU8125">
            <v>1</v>
          </cell>
          <cell r="AV8125">
            <v>1</v>
          </cell>
          <cell r="AW8125">
            <v>1</v>
          </cell>
        </row>
        <row r="8126">
          <cell r="S8126" t="str">
            <v>CARROLLTON RIDGE</v>
          </cell>
          <cell r="AF8126">
            <v>0</v>
          </cell>
          <cell r="AG8126">
            <v>0</v>
          </cell>
          <cell r="AH8126">
            <v>0</v>
          </cell>
          <cell r="AI8126">
            <v>0</v>
          </cell>
          <cell r="AJ8126">
            <v>0</v>
          </cell>
          <cell r="AK8126">
            <v>0</v>
          </cell>
          <cell r="AL8126">
            <v>0</v>
          </cell>
          <cell r="AM8126">
            <v>0</v>
          </cell>
          <cell r="AN8126">
            <v>0</v>
          </cell>
          <cell r="AO8126">
            <v>0</v>
          </cell>
          <cell r="AP8126">
            <v>0</v>
          </cell>
          <cell r="AQ8126">
            <v>0</v>
          </cell>
          <cell r="AR8126">
            <v>1</v>
          </cell>
          <cell r="AS8126">
            <v>1</v>
          </cell>
          <cell r="AT8126">
            <v>1</v>
          </cell>
          <cell r="AU8126">
            <v>1</v>
          </cell>
          <cell r="AV8126">
            <v>1</v>
          </cell>
          <cell r="AW8126">
            <v>1</v>
          </cell>
        </row>
        <row r="8127">
          <cell r="S8127" t="str">
            <v>PENROSE</v>
          </cell>
          <cell r="AF8127">
            <v>0</v>
          </cell>
          <cell r="AG8127">
            <v>0</v>
          </cell>
          <cell r="AH8127">
            <v>0</v>
          </cell>
          <cell r="AI8127">
            <v>0</v>
          </cell>
          <cell r="AJ8127">
            <v>0</v>
          </cell>
          <cell r="AK8127">
            <v>0</v>
          </cell>
          <cell r="AL8127">
            <v>0</v>
          </cell>
          <cell r="AM8127">
            <v>0</v>
          </cell>
          <cell r="AN8127">
            <v>0</v>
          </cell>
          <cell r="AO8127">
            <v>0</v>
          </cell>
          <cell r="AP8127">
            <v>0</v>
          </cell>
          <cell r="AQ8127">
            <v>0</v>
          </cell>
          <cell r="AR8127">
            <v>0</v>
          </cell>
          <cell r="AS8127">
            <v>0</v>
          </cell>
          <cell r="AT8127">
            <v>1</v>
          </cell>
          <cell r="AU8127">
            <v>1</v>
          </cell>
          <cell r="AV8127">
            <v>1</v>
          </cell>
          <cell r="AW8127">
            <v>1</v>
          </cell>
        </row>
        <row r="8128">
          <cell r="S8128" t="str">
            <v>COLDSTREAM HOMESTEAD MONTEBELL</v>
          </cell>
          <cell r="AF8128">
            <v>0</v>
          </cell>
          <cell r="AG8128">
            <v>0</v>
          </cell>
          <cell r="AH8128">
            <v>0</v>
          </cell>
          <cell r="AI8128">
            <v>0</v>
          </cell>
          <cell r="AJ8128">
            <v>0</v>
          </cell>
          <cell r="AK8128">
            <v>0</v>
          </cell>
          <cell r="AL8128">
            <v>0</v>
          </cell>
          <cell r="AM8128">
            <v>0</v>
          </cell>
          <cell r="AN8128">
            <v>0</v>
          </cell>
          <cell r="AO8128">
            <v>0</v>
          </cell>
          <cell r="AP8128">
            <v>0</v>
          </cell>
          <cell r="AQ8128">
            <v>0</v>
          </cell>
          <cell r="AR8128">
            <v>0</v>
          </cell>
          <cell r="AS8128">
            <v>1</v>
          </cell>
          <cell r="AT8128">
            <v>1</v>
          </cell>
          <cell r="AU8128">
            <v>1</v>
          </cell>
          <cell r="AV8128">
            <v>1</v>
          </cell>
          <cell r="AW8128">
            <v>1</v>
          </cell>
        </row>
        <row r="8129">
          <cell r="S8129" t="str">
            <v>BROOKLYN</v>
          </cell>
          <cell r="AF8129">
            <v>0</v>
          </cell>
          <cell r="AG8129">
            <v>0</v>
          </cell>
          <cell r="AH8129">
            <v>0</v>
          </cell>
          <cell r="AI8129">
            <v>0</v>
          </cell>
          <cell r="AJ8129">
            <v>0</v>
          </cell>
          <cell r="AK8129">
            <v>0</v>
          </cell>
          <cell r="AL8129">
            <v>0</v>
          </cell>
          <cell r="AM8129">
            <v>0</v>
          </cell>
          <cell r="AN8129">
            <v>0</v>
          </cell>
          <cell r="AO8129">
            <v>0</v>
          </cell>
          <cell r="AP8129">
            <v>0</v>
          </cell>
          <cell r="AQ8129">
            <v>0</v>
          </cell>
          <cell r="AR8129">
            <v>0</v>
          </cell>
          <cell r="AS8129">
            <v>0</v>
          </cell>
          <cell r="AT8129">
            <v>0</v>
          </cell>
          <cell r="AU8129">
            <v>1</v>
          </cell>
          <cell r="AV8129">
            <v>1</v>
          </cell>
          <cell r="AW8129">
            <v>1</v>
          </cell>
        </row>
        <row r="8130">
          <cell r="S8130" t="str">
            <v>COLDSTREAM HOMESTEAD MONTEBELL</v>
          </cell>
          <cell r="AF8130">
            <v>0</v>
          </cell>
          <cell r="AG8130">
            <v>0</v>
          </cell>
          <cell r="AH8130">
            <v>0</v>
          </cell>
          <cell r="AI8130">
            <v>0</v>
          </cell>
          <cell r="AJ8130">
            <v>0</v>
          </cell>
          <cell r="AK8130">
            <v>0</v>
          </cell>
          <cell r="AL8130">
            <v>0</v>
          </cell>
          <cell r="AM8130">
            <v>0</v>
          </cell>
          <cell r="AN8130">
            <v>0</v>
          </cell>
          <cell r="AO8130">
            <v>0</v>
          </cell>
          <cell r="AP8130">
            <v>0</v>
          </cell>
          <cell r="AQ8130">
            <v>0</v>
          </cell>
          <cell r="AR8130">
            <v>0</v>
          </cell>
          <cell r="AS8130">
            <v>0</v>
          </cell>
          <cell r="AT8130">
            <v>1</v>
          </cell>
          <cell r="AU8130">
            <v>1</v>
          </cell>
          <cell r="AV8130">
            <v>1</v>
          </cell>
          <cell r="AW8130">
            <v>1</v>
          </cell>
        </row>
        <row r="8131">
          <cell r="S8131" t="str">
            <v>BOOTH-BOYD</v>
          </cell>
          <cell r="AF8131">
            <v>0</v>
          </cell>
          <cell r="AG8131">
            <v>0</v>
          </cell>
          <cell r="AH8131">
            <v>0</v>
          </cell>
          <cell r="AI8131">
            <v>0</v>
          </cell>
          <cell r="AJ8131">
            <v>0</v>
          </cell>
          <cell r="AK8131">
            <v>0</v>
          </cell>
          <cell r="AL8131">
            <v>0</v>
          </cell>
          <cell r="AM8131">
            <v>0</v>
          </cell>
          <cell r="AN8131">
            <v>0</v>
          </cell>
          <cell r="AO8131">
            <v>0</v>
          </cell>
          <cell r="AP8131">
            <v>0</v>
          </cell>
          <cell r="AQ8131">
            <v>0</v>
          </cell>
          <cell r="AR8131">
            <v>0</v>
          </cell>
          <cell r="AS8131">
            <v>0</v>
          </cell>
          <cell r="AT8131">
            <v>1</v>
          </cell>
          <cell r="AU8131">
            <v>1</v>
          </cell>
          <cell r="AV8131">
            <v>1</v>
          </cell>
          <cell r="AW8131">
            <v>1</v>
          </cell>
        </row>
        <row r="8132">
          <cell r="S8132" t="str">
            <v>CARROLLTON RIDGE</v>
          </cell>
          <cell r="AF8132">
            <v>0</v>
          </cell>
          <cell r="AG8132">
            <v>0</v>
          </cell>
          <cell r="AH8132">
            <v>0</v>
          </cell>
          <cell r="AI8132">
            <v>0</v>
          </cell>
          <cell r="AJ8132">
            <v>0</v>
          </cell>
          <cell r="AK8132">
            <v>0</v>
          </cell>
          <cell r="AL8132">
            <v>0</v>
          </cell>
          <cell r="AM8132">
            <v>0</v>
          </cell>
          <cell r="AN8132">
            <v>0</v>
          </cell>
          <cell r="AO8132">
            <v>0</v>
          </cell>
          <cell r="AP8132">
            <v>0</v>
          </cell>
          <cell r="AQ8132">
            <v>0</v>
          </cell>
          <cell r="AR8132">
            <v>0</v>
          </cell>
          <cell r="AS8132">
            <v>0</v>
          </cell>
          <cell r="AT8132">
            <v>0</v>
          </cell>
          <cell r="AU8132">
            <v>1</v>
          </cell>
          <cell r="AV8132">
            <v>1</v>
          </cell>
          <cell r="AW8132">
            <v>1</v>
          </cell>
        </row>
        <row r="8133">
          <cell r="S8133" t="str">
            <v>CARROLLTON RIDGE</v>
          </cell>
          <cell r="AF8133">
            <v>0</v>
          </cell>
          <cell r="AG8133">
            <v>0</v>
          </cell>
          <cell r="AH8133">
            <v>0</v>
          </cell>
          <cell r="AI8133">
            <v>0</v>
          </cell>
          <cell r="AJ8133">
            <v>0</v>
          </cell>
          <cell r="AK8133">
            <v>0</v>
          </cell>
          <cell r="AL8133">
            <v>0</v>
          </cell>
          <cell r="AM8133">
            <v>0</v>
          </cell>
          <cell r="AN8133">
            <v>0</v>
          </cell>
          <cell r="AO8133">
            <v>0</v>
          </cell>
          <cell r="AP8133">
            <v>0</v>
          </cell>
          <cell r="AQ8133">
            <v>0</v>
          </cell>
          <cell r="AR8133">
            <v>0</v>
          </cell>
          <cell r="AS8133">
            <v>0</v>
          </cell>
          <cell r="AT8133">
            <v>0</v>
          </cell>
          <cell r="AU8133">
            <v>1</v>
          </cell>
          <cell r="AV8133">
            <v>1</v>
          </cell>
          <cell r="AW8133">
            <v>1</v>
          </cell>
        </row>
        <row r="8134">
          <cell r="S8134" t="str">
            <v>CARROLLTON RIDGE</v>
          </cell>
          <cell r="AF8134">
            <v>0</v>
          </cell>
          <cell r="AG8134">
            <v>0</v>
          </cell>
          <cell r="AH8134">
            <v>0</v>
          </cell>
          <cell r="AI8134">
            <v>0</v>
          </cell>
          <cell r="AJ8134">
            <v>0</v>
          </cell>
          <cell r="AK8134">
            <v>0</v>
          </cell>
          <cell r="AL8134">
            <v>0</v>
          </cell>
          <cell r="AM8134">
            <v>0</v>
          </cell>
          <cell r="AN8134">
            <v>0</v>
          </cell>
          <cell r="AO8134">
            <v>0</v>
          </cell>
          <cell r="AP8134">
            <v>0</v>
          </cell>
          <cell r="AQ8134">
            <v>0</v>
          </cell>
          <cell r="AR8134">
            <v>0</v>
          </cell>
          <cell r="AS8134">
            <v>1</v>
          </cell>
          <cell r="AT8134">
            <v>1</v>
          </cell>
          <cell r="AU8134">
            <v>1</v>
          </cell>
          <cell r="AV8134">
            <v>1</v>
          </cell>
          <cell r="AW8134">
            <v>1</v>
          </cell>
        </row>
        <row r="8135">
          <cell r="S8135" t="str">
            <v>CARROLLTON RIDGE</v>
          </cell>
          <cell r="AF8135">
            <v>0</v>
          </cell>
          <cell r="AG8135">
            <v>0</v>
          </cell>
          <cell r="AH8135">
            <v>0</v>
          </cell>
          <cell r="AI8135">
            <v>0</v>
          </cell>
          <cell r="AJ8135">
            <v>0</v>
          </cell>
          <cell r="AK8135">
            <v>0</v>
          </cell>
          <cell r="AL8135">
            <v>0</v>
          </cell>
          <cell r="AM8135">
            <v>0</v>
          </cell>
          <cell r="AN8135">
            <v>0</v>
          </cell>
          <cell r="AO8135">
            <v>0</v>
          </cell>
          <cell r="AP8135">
            <v>0</v>
          </cell>
          <cell r="AQ8135">
            <v>0</v>
          </cell>
          <cell r="AR8135">
            <v>0</v>
          </cell>
          <cell r="AS8135">
            <v>1</v>
          </cell>
          <cell r="AT8135">
            <v>1</v>
          </cell>
          <cell r="AU8135">
            <v>1</v>
          </cell>
          <cell r="AV8135">
            <v>1</v>
          </cell>
          <cell r="AW8135">
            <v>1</v>
          </cell>
        </row>
        <row r="8136">
          <cell r="S8136" t="str">
            <v>CARROLLTON RIDGE</v>
          </cell>
          <cell r="AF8136">
            <v>0</v>
          </cell>
          <cell r="AG8136">
            <v>0</v>
          </cell>
          <cell r="AH8136">
            <v>0</v>
          </cell>
          <cell r="AI8136">
            <v>0</v>
          </cell>
          <cell r="AJ8136">
            <v>0</v>
          </cell>
          <cell r="AK8136">
            <v>0</v>
          </cell>
          <cell r="AL8136">
            <v>0</v>
          </cell>
          <cell r="AM8136">
            <v>0</v>
          </cell>
          <cell r="AN8136">
            <v>0</v>
          </cell>
          <cell r="AO8136">
            <v>0</v>
          </cell>
          <cell r="AP8136">
            <v>0</v>
          </cell>
          <cell r="AQ8136">
            <v>0</v>
          </cell>
          <cell r="AR8136">
            <v>0</v>
          </cell>
          <cell r="AS8136">
            <v>0</v>
          </cell>
          <cell r="AT8136">
            <v>0</v>
          </cell>
          <cell r="AU8136">
            <v>1</v>
          </cell>
          <cell r="AV8136">
            <v>1</v>
          </cell>
          <cell r="AW8136">
            <v>1</v>
          </cell>
        </row>
        <row r="8137">
          <cell r="S8137" t="str">
            <v>NEW SOUTHWEST/MOUNT CLARE</v>
          </cell>
          <cell r="AF8137">
            <v>0</v>
          </cell>
          <cell r="AG8137">
            <v>0</v>
          </cell>
          <cell r="AH8137">
            <v>0</v>
          </cell>
          <cell r="AI8137">
            <v>0</v>
          </cell>
          <cell r="AJ8137">
            <v>0</v>
          </cell>
          <cell r="AK8137">
            <v>0</v>
          </cell>
          <cell r="AL8137">
            <v>0</v>
          </cell>
          <cell r="AM8137">
            <v>0</v>
          </cell>
          <cell r="AN8137">
            <v>0</v>
          </cell>
          <cell r="AO8137">
            <v>0</v>
          </cell>
          <cell r="AP8137">
            <v>0</v>
          </cell>
          <cell r="AQ8137">
            <v>0</v>
          </cell>
          <cell r="AR8137">
            <v>0</v>
          </cell>
          <cell r="AS8137">
            <v>1</v>
          </cell>
          <cell r="AT8137">
            <v>1</v>
          </cell>
          <cell r="AU8137">
            <v>1</v>
          </cell>
          <cell r="AV8137">
            <v>1</v>
          </cell>
          <cell r="AW8137">
            <v>1</v>
          </cell>
        </row>
        <row r="8138">
          <cell r="S8138" t="str">
            <v>NEW SOUTHWEST/MOUNT CLARE</v>
          </cell>
          <cell r="AF8138">
            <v>0</v>
          </cell>
          <cell r="AG8138">
            <v>0</v>
          </cell>
          <cell r="AH8138">
            <v>0</v>
          </cell>
          <cell r="AI8138">
            <v>0</v>
          </cell>
          <cell r="AJ8138">
            <v>0</v>
          </cell>
          <cell r="AK8138">
            <v>0</v>
          </cell>
          <cell r="AL8138">
            <v>0</v>
          </cell>
          <cell r="AM8138">
            <v>0</v>
          </cell>
          <cell r="AN8138">
            <v>0</v>
          </cell>
          <cell r="AO8138">
            <v>0</v>
          </cell>
          <cell r="AP8138">
            <v>0</v>
          </cell>
          <cell r="AQ8138">
            <v>0</v>
          </cell>
          <cell r="AR8138">
            <v>0</v>
          </cell>
          <cell r="AS8138">
            <v>0</v>
          </cell>
          <cell r="AT8138">
            <v>1</v>
          </cell>
          <cell r="AU8138">
            <v>1</v>
          </cell>
          <cell r="AV8138">
            <v>1</v>
          </cell>
          <cell r="AW8138">
            <v>1</v>
          </cell>
        </row>
        <row r="8139">
          <cell r="S8139" t="str">
            <v>SANDTOWN-WINCHESTER</v>
          </cell>
          <cell r="AF8139">
            <v>0</v>
          </cell>
          <cell r="AG8139">
            <v>0</v>
          </cell>
          <cell r="AH8139">
            <v>0</v>
          </cell>
          <cell r="AI8139">
            <v>0</v>
          </cell>
          <cell r="AJ8139">
            <v>0</v>
          </cell>
          <cell r="AK8139">
            <v>0</v>
          </cell>
          <cell r="AL8139">
            <v>0</v>
          </cell>
          <cell r="AM8139">
            <v>0</v>
          </cell>
          <cell r="AN8139">
            <v>0</v>
          </cell>
          <cell r="AO8139">
            <v>0</v>
          </cell>
          <cell r="AP8139">
            <v>0</v>
          </cell>
          <cell r="AQ8139">
            <v>0</v>
          </cell>
          <cell r="AR8139">
            <v>0</v>
          </cell>
          <cell r="AS8139">
            <v>0</v>
          </cell>
          <cell r="AT8139">
            <v>0</v>
          </cell>
          <cell r="AU8139">
            <v>0</v>
          </cell>
          <cell r="AV8139">
            <v>1</v>
          </cell>
          <cell r="AW8139">
            <v>1</v>
          </cell>
        </row>
        <row r="8140">
          <cell r="S8140" t="str">
            <v>CARROLLTON RIDGE</v>
          </cell>
          <cell r="AF8140">
            <v>0</v>
          </cell>
          <cell r="AG8140">
            <v>0</v>
          </cell>
          <cell r="AH8140">
            <v>0</v>
          </cell>
          <cell r="AI8140">
            <v>0</v>
          </cell>
          <cell r="AJ8140">
            <v>0</v>
          </cell>
          <cell r="AK8140">
            <v>0</v>
          </cell>
          <cell r="AL8140">
            <v>0</v>
          </cell>
          <cell r="AM8140">
            <v>0</v>
          </cell>
          <cell r="AN8140">
            <v>0</v>
          </cell>
          <cell r="AO8140">
            <v>0</v>
          </cell>
          <cell r="AP8140">
            <v>0</v>
          </cell>
          <cell r="AQ8140">
            <v>0</v>
          </cell>
          <cell r="AR8140">
            <v>0</v>
          </cell>
          <cell r="AS8140">
            <v>0</v>
          </cell>
          <cell r="AT8140">
            <v>0</v>
          </cell>
          <cell r="AU8140">
            <v>1</v>
          </cell>
          <cell r="AV8140">
            <v>1</v>
          </cell>
          <cell r="AW8140">
            <v>1</v>
          </cell>
        </row>
        <row r="8141">
          <cell r="S8141" t="str">
            <v>OLIVER</v>
          </cell>
          <cell r="AF8141">
            <v>0</v>
          </cell>
          <cell r="AG8141">
            <v>0</v>
          </cell>
          <cell r="AH8141">
            <v>0</v>
          </cell>
          <cell r="AI8141">
            <v>0</v>
          </cell>
          <cell r="AJ8141">
            <v>0</v>
          </cell>
          <cell r="AK8141">
            <v>0</v>
          </cell>
          <cell r="AL8141">
            <v>0</v>
          </cell>
          <cell r="AM8141">
            <v>0</v>
          </cell>
          <cell r="AN8141">
            <v>0</v>
          </cell>
          <cell r="AO8141">
            <v>0</v>
          </cell>
          <cell r="AP8141">
            <v>0</v>
          </cell>
          <cell r="AQ8141">
            <v>0</v>
          </cell>
          <cell r="AR8141">
            <v>0</v>
          </cell>
          <cell r="AS8141">
            <v>0</v>
          </cell>
          <cell r="AT8141">
            <v>1</v>
          </cell>
          <cell r="AU8141">
            <v>1</v>
          </cell>
          <cell r="AV8141">
            <v>1</v>
          </cell>
          <cell r="AW8141">
            <v>1</v>
          </cell>
        </row>
        <row r="8142">
          <cell r="S8142" t="str">
            <v>OLIVER</v>
          </cell>
          <cell r="AF8142">
            <v>0</v>
          </cell>
          <cell r="AG8142">
            <v>0</v>
          </cell>
          <cell r="AH8142">
            <v>0</v>
          </cell>
          <cell r="AI8142">
            <v>0</v>
          </cell>
          <cell r="AJ8142">
            <v>0</v>
          </cell>
          <cell r="AK8142">
            <v>0</v>
          </cell>
          <cell r="AL8142">
            <v>0</v>
          </cell>
          <cell r="AM8142">
            <v>0</v>
          </cell>
          <cell r="AN8142">
            <v>0</v>
          </cell>
          <cell r="AO8142">
            <v>0</v>
          </cell>
          <cell r="AP8142">
            <v>0</v>
          </cell>
          <cell r="AQ8142">
            <v>0</v>
          </cell>
          <cell r="AR8142">
            <v>0</v>
          </cell>
          <cell r="AS8142">
            <v>0</v>
          </cell>
          <cell r="AT8142">
            <v>0</v>
          </cell>
          <cell r="AU8142">
            <v>0</v>
          </cell>
          <cell r="AV8142">
            <v>1</v>
          </cell>
          <cell r="AW8142">
            <v>1</v>
          </cell>
        </row>
        <row r="8143">
          <cell r="S8143" t="str">
            <v>OLIVER</v>
          </cell>
          <cell r="AF8143">
            <v>0</v>
          </cell>
          <cell r="AG8143">
            <v>0</v>
          </cell>
          <cell r="AH8143">
            <v>0</v>
          </cell>
          <cell r="AI8143">
            <v>0</v>
          </cell>
          <cell r="AJ8143">
            <v>0</v>
          </cell>
          <cell r="AK8143">
            <v>0</v>
          </cell>
          <cell r="AL8143">
            <v>0</v>
          </cell>
          <cell r="AM8143">
            <v>0</v>
          </cell>
          <cell r="AN8143">
            <v>0</v>
          </cell>
          <cell r="AO8143">
            <v>0</v>
          </cell>
          <cell r="AP8143">
            <v>0</v>
          </cell>
          <cell r="AQ8143">
            <v>0</v>
          </cell>
          <cell r="AR8143">
            <v>0</v>
          </cell>
          <cell r="AS8143">
            <v>1</v>
          </cell>
          <cell r="AT8143">
            <v>1</v>
          </cell>
          <cell r="AU8143">
            <v>1</v>
          </cell>
          <cell r="AV8143">
            <v>1</v>
          </cell>
          <cell r="AW8143">
            <v>1</v>
          </cell>
        </row>
        <row r="8144">
          <cell r="S8144" t="str">
            <v>OLIVER</v>
          </cell>
          <cell r="AF8144">
            <v>0</v>
          </cell>
          <cell r="AG8144">
            <v>0</v>
          </cell>
          <cell r="AH8144">
            <v>0</v>
          </cell>
          <cell r="AI8144">
            <v>0</v>
          </cell>
          <cell r="AJ8144">
            <v>0</v>
          </cell>
          <cell r="AK8144">
            <v>0</v>
          </cell>
          <cell r="AL8144">
            <v>0</v>
          </cell>
          <cell r="AM8144">
            <v>0</v>
          </cell>
          <cell r="AN8144">
            <v>0</v>
          </cell>
          <cell r="AO8144">
            <v>0</v>
          </cell>
          <cell r="AP8144">
            <v>0</v>
          </cell>
          <cell r="AQ8144">
            <v>0</v>
          </cell>
          <cell r="AR8144">
            <v>0</v>
          </cell>
          <cell r="AS8144">
            <v>1</v>
          </cell>
          <cell r="AT8144">
            <v>1</v>
          </cell>
          <cell r="AU8144">
            <v>1</v>
          </cell>
          <cell r="AV8144">
            <v>1</v>
          </cell>
          <cell r="AW8144">
            <v>1</v>
          </cell>
        </row>
        <row r="8145">
          <cell r="S8145" t="str">
            <v>OLIVER</v>
          </cell>
          <cell r="AF8145">
            <v>0</v>
          </cell>
          <cell r="AG8145">
            <v>0</v>
          </cell>
          <cell r="AH8145">
            <v>0</v>
          </cell>
          <cell r="AI8145">
            <v>0</v>
          </cell>
          <cell r="AJ8145">
            <v>0</v>
          </cell>
          <cell r="AK8145">
            <v>0</v>
          </cell>
          <cell r="AL8145">
            <v>0</v>
          </cell>
          <cell r="AM8145">
            <v>0</v>
          </cell>
          <cell r="AN8145">
            <v>0</v>
          </cell>
          <cell r="AO8145">
            <v>0</v>
          </cell>
          <cell r="AP8145">
            <v>0</v>
          </cell>
          <cell r="AQ8145">
            <v>0</v>
          </cell>
          <cell r="AR8145">
            <v>0</v>
          </cell>
          <cell r="AS8145">
            <v>0</v>
          </cell>
          <cell r="AT8145">
            <v>1</v>
          </cell>
          <cell r="AU8145">
            <v>1</v>
          </cell>
          <cell r="AV8145">
            <v>1</v>
          </cell>
          <cell r="AW8145">
            <v>1</v>
          </cell>
        </row>
        <row r="8146">
          <cell r="S8146" t="str">
            <v>MCELDERRY PARK</v>
          </cell>
          <cell r="AF8146">
            <v>0</v>
          </cell>
          <cell r="AG8146">
            <v>0</v>
          </cell>
          <cell r="AH8146">
            <v>0</v>
          </cell>
          <cell r="AI8146">
            <v>0</v>
          </cell>
          <cell r="AJ8146">
            <v>0</v>
          </cell>
          <cell r="AK8146">
            <v>0</v>
          </cell>
          <cell r="AL8146">
            <v>0</v>
          </cell>
          <cell r="AM8146">
            <v>0</v>
          </cell>
          <cell r="AN8146">
            <v>0</v>
          </cell>
          <cell r="AO8146">
            <v>0</v>
          </cell>
          <cell r="AP8146">
            <v>0</v>
          </cell>
          <cell r="AQ8146">
            <v>0</v>
          </cell>
          <cell r="AR8146">
            <v>0</v>
          </cell>
          <cell r="AS8146">
            <v>0</v>
          </cell>
          <cell r="AT8146">
            <v>0</v>
          </cell>
          <cell r="AU8146">
            <v>1</v>
          </cell>
          <cell r="AV8146">
            <v>1</v>
          </cell>
          <cell r="AW8146">
            <v>1</v>
          </cell>
        </row>
        <row r="8147">
          <cell r="S8147" t="str">
            <v>DARLEY PARK</v>
          </cell>
          <cell r="AF8147">
            <v>0</v>
          </cell>
          <cell r="AG8147">
            <v>0</v>
          </cell>
          <cell r="AH8147">
            <v>0</v>
          </cell>
          <cell r="AI8147">
            <v>0</v>
          </cell>
          <cell r="AJ8147">
            <v>0</v>
          </cell>
          <cell r="AK8147">
            <v>0</v>
          </cell>
          <cell r="AL8147">
            <v>0</v>
          </cell>
          <cell r="AM8147">
            <v>0</v>
          </cell>
          <cell r="AN8147">
            <v>0</v>
          </cell>
          <cell r="AO8147">
            <v>1</v>
          </cell>
          <cell r="AP8147">
            <v>1</v>
          </cell>
          <cell r="AQ8147">
            <v>1</v>
          </cell>
          <cell r="AR8147">
            <v>1</v>
          </cell>
          <cell r="AS8147">
            <v>1</v>
          </cell>
          <cell r="AT8147">
            <v>1</v>
          </cell>
          <cell r="AU8147">
            <v>1</v>
          </cell>
          <cell r="AV8147">
            <v>1</v>
          </cell>
          <cell r="AW8147">
            <v>1</v>
          </cell>
        </row>
        <row r="8148">
          <cell r="S8148" t="str">
            <v>DARLEY PARK</v>
          </cell>
          <cell r="AF8148">
            <v>0</v>
          </cell>
          <cell r="AG8148">
            <v>0</v>
          </cell>
          <cell r="AH8148">
            <v>0</v>
          </cell>
          <cell r="AI8148">
            <v>0</v>
          </cell>
          <cell r="AJ8148">
            <v>0</v>
          </cell>
          <cell r="AK8148">
            <v>0</v>
          </cell>
          <cell r="AL8148">
            <v>0</v>
          </cell>
          <cell r="AM8148">
            <v>0</v>
          </cell>
          <cell r="AN8148">
            <v>0</v>
          </cell>
          <cell r="AO8148">
            <v>0</v>
          </cell>
          <cell r="AP8148">
            <v>0</v>
          </cell>
          <cell r="AQ8148">
            <v>0</v>
          </cell>
          <cell r="AR8148">
            <v>0</v>
          </cell>
          <cell r="AS8148">
            <v>0</v>
          </cell>
          <cell r="AT8148">
            <v>1</v>
          </cell>
          <cell r="AU8148">
            <v>1</v>
          </cell>
          <cell r="AV8148">
            <v>1</v>
          </cell>
          <cell r="AW8148">
            <v>1</v>
          </cell>
        </row>
        <row r="8149">
          <cell r="S8149" t="str">
            <v>DARLEY PARK</v>
          </cell>
          <cell r="AF8149">
            <v>0</v>
          </cell>
          <cell r="AG8149">
            <v>0</v>
          </cell>
          <cell r="AH8149">
            <v>0</v>
          </cell>
          <cell r="AI8149">
            <v>0</v>
          </cell>
          <cell r="AJ8149">
            <v>0</v>
          </cell>
          <cell r="AK8149">
            <v>0</v>
          </cell>
          <cell r="AL8149">
            <v>0</v>
          </cell>
          <cell r="AM8149">
            <v>0</v>
          </cell>
          <cell r="AN8149">
            <v>0</v>
          </cell>
          <cell r="AO8149">
            <v>0</v>
          </cell>
          <cell r="AP8149">
            <v>0</v>
          </cell>
          <cell r="AQ8149">
            <v>0</v>
          </cell>
          <cell r="AR8149">
            <v>0</v>
          </cell>
          <cell r="AS8149">
            <v>1</v>
          </cell>
          <cell r="AT8149">
            <v>1</v>
          </cell>
          <cell r="AU8149">
            <v>1</v>
          </cell>
          <cell r="AV8149">
            <v>1</v>
          </cell>
          <cell r="AW8149">
            <v>1</v>
          </cell>
        </row>
        <row r="8150">
          <cell r="S8150" t="str">
            <v>COLDSTREAM HOMESTEAD MONTEBELL</v>
          </cell>
          <cell r="AF8150">
            <v>0</v>
          </cell>
          <cell r="AG8150">
            <v>0</v>
          </cell>
          <cell r="AH8150">
            <v>0</v>
          </cell>
          <cell r="AI8150">
            <v>0</v>
          </cell>
          <cell r="AJ8150">
            <v>0</v>
          </cell>
          <cell r="AK8150">
            <v>0</v>
          </cell>
          <cell r="AL8150">
            <v>0</v>
          </cell>
          <cell r="AM8150">
            <v>0</v>
          </cell>
          <cell r="AN8150">
            <v>0</v>
          </cell>
          <cell r="AO8150">
            <v>0</v>
          </cell>
          <cell r="AP8150">
            <v>0</v>
          </cell>
          <cell r="AQ8150">
            <v>0</v>
          </cell>
          <cell r="AR8150">
            <v>0</v>
          </cell>
          <cell r="AS8150">
            <v>0</v>
          </cell>
          <cell r="AT8150">
            <v>0</v>
          </cell>
          <cell r="AU8150">
            <v>1</v>
          </cell>
          <cell r="AV8150">
            <v>1</v>
          </cell>
          <cell r="AW8150">
            <v>1</v>
          </cell>
        </row>
        <row r="8151">
          <cell r="S8151" t="str">
            <v>SANDTOWN-WINCHESTER</v>
          </cell>
          <cell r="AF8151">
            <v>0</v>
          </cell>
          <cell r="AG8151">
            <v>0</v>
          </cell>
          <cell r="AH8151">
            <v>0</v>
          </cell>
          <cell r="AI8151">
            <v>0</v>
          </cell>
          <cell r="AJ8151">
            <v>0</v>
          </cell>
          <cell r="AK8151">
            <v>0</v>
          </cell>
          <cell r="AL8151">
            <v>0</v>
          </cell>
          <cell r="AM8151">
            <v>0</v>
          </cell>
          <cell r="AN8151">
            <v>0</v>
          </cell>
          <cell r="AO8151">
            <v>0</v>
          </cell>
          <cell r="AP8151">
            <v>0</v>
          </cell>
          <cell r="AQ8151">
            <v>0</v>
          </cell>
          <cell r="AR8151">
            <v>0</v>
          </cell>
          <cell r="AS8151">
            <v>0</v>
          </cell>
          <cell r="AT8151">
            <v>1</v>
          </cell>
          <cell r="AU8151">
            <v>1</v>
          </cell>
          <cell r="AV8151">
            <v>1</v>
          </cell>
          <cell r="AW8151">
            <v>1</v>
          </cell>
        </row>
        <row r="8152">
          <cell r="S8152" t="str">
            <v>HARLEM PARK</v>
          </cell>
          <cell r="AF8152">
            <v>0</v>
          </cell>
          <cell r="AG8152">
            <v>0</v>
          </cell>
          <cell r="AH8152">
            <v>0</v>
          </cell>
          <cell r="AI8152">
            <v>0</v>
          </cell>
          <cell r="AJ8152">
            <v>0</v>
          </cell>
          <cell r="AK8152">
            <v>0</v>
          </cell>
          <cell r="AL8152">
            <v>0</v>
          </cell>
          <cell r="AM8152">
            <v>0</v>
          </cell>
          <cell r="AN8152">
            <v>0</v>
          </cell>
          <cell r="AO8152">
            <v>0</v>
          </cell>
          <cell r="AP8152">
            <v>0</v>
          </cell>
          <cell r="AQ8152">
            <v>0</v>
          </cell>
          <cell r="AR8152">
            <v>0</v>
          </cell>
          <cell r="AS8152">
            <v>1</v>
          </cell>
          <cell r="AT8152">
            <v>1</v>
          </cell>
          <cell r="AU8152">
            <v>1</v>
          </cell>
          <cell r="AV8152">
            <v>1</v>
          </cell>
          <cell r="AW8152">
            <v>1</v>
          </cell>
        </row>
        <row r="8153">
          <cell r="S8153" t="str">
            <v>MOUNT VERNON</v>
          </cell>
          <cell r="AF8153">
            <v>0</v>
          </cell>
          <cell r="AG8153">
            <v>0</v>
          </cell>
          <cell r="AH8153">
            <v>0</v>
          </cell>
          <cell r="AI8153">
            <v>0</v>
          </cell>
          <cell r="AJ8153">
            <v>0</v>
          </cell>
          <cell r="AK8153">
            <v>0</v>
          </cell>
          <cell r="AL8153">
            <v>0</v>
          </cell>
          <cell r="AM8153">
            <v>0</v>
          </cell>
          <cell r="AN8153">
            <v>0</v>
          </cell>
          <cell r="AO8153">
            <v>0</v>
          </cell>
          <cell r="AP8153">
            <v>0</v>
          </cell>
          <cell r="AQ8153">
            <v>0</v>
          </cell>
          <cell r="AR8153">
            <v>0</v>
          </cell>
          <cell r="AS8153">
            <v>0</v>
          </cell>
          <cell r="AT8153">
            <v>0</v>
          </cell>
          <cell r="AU8153">
            <v>1</v>
          </cell>
          <cell r="AV8153">
            <v>1</v>
          </cell>
          <cell r="AW8153">
            <v>1</v>
          </cell>
        </row>
        <row r="8154">
          <cell r="S8154" t="str">
            <v>BROADWAY EAST</v>
          </cell>
          <cell r="AF8154">
            <v>0</v>
          </cell>
          <cell r="AG8154">
            <v>0</v>
          </cell>
          <cell r="AH8154">
            <v>0</v>
          </cell>
          <cell r="AI8154">
            <v>0</v>
          </cell>
          <cell r="AJ8154">
            <v>0</v>
          </cell>
          <cell r="AK8154">
            <v>0</v>
          </cell>
          <cell r="AL8154">
            <v>0</v>
          </cell>
          <cell r="AM8154">
            <v>0</v>
          </cell>
          <cell r="AN8154">
            <v>0</v>
          </cell>
          <cell r="AO8154">
            <v>1</v>
          </cell>
          <cell r="AP8154">
            <v>1</v>
          </cell>
          <cell r="AQ8154">
            <v>1</v>
          </cell>
          <cell r="AR8154">
            <v>1</v>
          </cell>
          <cell r="AS8154">
            <v>1</v>
          </cell>
          <cell r="AT8154">
            <v>1</v>
          </cell>
          <cell r="AU8154">
            <v>1</v>
          </cell>
          <cell r="AV8154">
            <v>1</v>
          </cell>
          <cell r="AW8154">
            <v>1</v>
          </cell>
        </row>
        <row r="8155">
          <cell r="S8155" t="str">
            <v>MIDDLE EAST</v>
          </cell>
          <cell r="AF8155">
            <v>0</v>
          </cell>
          <cell r="AG8155">
            <v>0</v>
          </cell>
          <cell r="AH8155">
            <v>0</v>
          </cell>
          <cell r="AI8155">
            <v>0</v>
          </cell>
          <cell r="AJ8155">
            <v>0</v>
          </cell>
          <cell r="AK8155">
            <v>0</v>
          </cell>
          <cell r="AL8155">
            <v>0</v>
          </cell>
          <cell r="AM8155">
            <v>0</v>
          </cell>
          <cell r="AN8155">
            <v>0</v>
          </cell>
          <cell r="AO8155">
            <v>0</v>
          </cell>
          <cell r="AP8155">
            <v>0</v>
          </cell>
          <cell r="AQ8155">
            <v>0</v>
          </cell>
          <cell r="AR8155">
            <v>0</v>
          </cell>
          <cell r="AS8155">
            <v>1</v>
          </cell>
          <cell r="AT8155">
            <v>1</v>
          </cell>
          <cell r="AU8155">
            <v>1</v>
          </cell>
          <cell r="AV8155">
            <v>1</v>
          </cell>
          <cell r="AW8155">
            <v>1</v>
          </cell>
        </row>
        <row r="8156">
          <cell r="S8156" t="str">
            <v>MIDDLE EAST</v>
          </cell>
          <cell r="AF8156">
            <v>0</v>
          </cell>
          <cell r="AG8156">
            <v>0</v>
          </cell>
          <cell r="AH8156">
            <v>0</v>
          </cell>
          <cell r="AI8156">
            <v>0</v>
          </cell>
          <cell r="AJ8156">
            <v>0</v>
          </cell>
          <cell r="AK8156">
            <v>0</v>
          </cell>
          <cell r="AL8156">
            <v>0</v>
          </cell>
          <cell r="AM8156">
            <v>0</v>
          </cell>
          <cell r="AN8156">
            <v>0</v>
          </cell>
          <cell r="AO8156">
            <v>0</v>
          </cell>
          <cell r="AP8156">
            <v>0</v>
          </cell>
          <cell r="AQ8156">
            <v>0</v>
          </cell>
          <cell r="AR8156">
            <v>0</v>
          </cell>
          <cell r="AS8156">
            <v>0</v>
          </cell>
          <cell r="AT8156">
            <v>0</v>
          </cell>
          <cell r="AU8156">
            <v>1</v>
          </cell>
          <cell r="AV8156">
            <v>1</v>
          </cell>
          <cell r="AW8156">
            <v>1</v>
          </cell>
        </row>
        <row r="8157">
          <cell r="S8157" t="str">
            <v>NORTHWEST COMMUNITY ACTION</v>
          </cell>
          <cell r="AF8157">
            <v>0</v>
          </cell>
          <cell r="AG8157">
            <v>0</v>
          </cell>
          <cell r="AH8157">
            <v>0</v>
          </cell>
          <cell r="AI8157">
            <v>0</v>
          </cell>
          <cell r="AJ8157">
            <v>0</v>
          </cell>
          <cell r="AK8157">
            <v>0</v>
          </cell>
          <cell r="AL8157">
            <v>0</v>
          </cell>
          <cell r="AM8157">
            <v>0</v>
          </cell>
          <cell r="AN8157">
            <v>0</v>
          </cell>
          <cell r="AO8157">
            <v>0</v>
          </cell>
          <cell r="AP8157">
            <v>0</v>
          </cell>
          <cell r="AQ8157">
            <v>0</v>
          </cell>
          <cell r="AR8157">
            <v>0</v>
          </cell>
          <cell r="AS8157">
            <v>0</v>
          </cell>
          <cell r="AT8157">
            <v>1</v>
          </cell>
          <cell r="AU8157">
            <v>1</v>
          </cell>
          <cell r="AV8157">
            <v>1</v>
          </cell>
          <cell r="AW8157">
            <v>1</v>
          </cell>
        </row>
        <row r="8158">
          <cell r="S8158" t="str">
            <v>WALBROOK</v>
          </cell>
          <cell r="AF8158">
            <v>0</v>
          </cell>
          <cell r="AG8158">
            <v>0</v>
          </cell>
          <cell r="AH8158">
            <v>0</v>
          </cell>
          <cell r="AI8158">
            <v>0</v>
          </cell>
          <cell r="AJ8158">
            <v>0</v>
          </cell>
          <cell r="AK8158">
            <v>0</v>
          </cell>
          <cell r="AL8158">
            <v>0</v>
          </cell>
          <cell r="AM8158">
            <v>0</v>
          </cell>
          <cell r="AN8158">
            <v>0</v>
          </cell>
          <cell r="AO8158">
            <v>0</v>
          </cell>
          <cell r="AP8158">
            <v>0</v>
          </cell>
          <cell r="AQ8158">
            <v>0</v>
          </cell>
          <cell r="AR8158">
            <v>0</v>
          </cell>
          <cell r="AS8158">
            <v>0</v>
          </cell>
          <cell r="AT8158">
            <v>0</v>
          </cell>
          <cell r="AU8158">
            <v>1</v>
          </cell>
          <cell r="AV8158">
            <v>1</v>
          </cell>
          <cell r="AW8158">
            <v>1</v>
          </cell>
        </row>
        <row r="8159">
          <cell r="S8159" t="str">
            <v>COLDSTREAM HOMESTEAD MONTEBELL</v>
          </cell>
          <cell r="AF8159">
            <v>0</v>
          </cell>
          <cell r="AG8159">
            <v>0</v>
          </cell>
          <cell r="AH8159">
            <v>0</v>
          </cell>
          <cell r="AI8159">
            <v>0</v>
          </cell>
          <cell r="AJ8159">
            <v>0</v>
          </cell>
          <cell r="AK8159">
            <v>0</v>
          </cell>
          <cell r="AL8159">
            <v>0</v>
          </cell>
          <cell r="AM8159">
            <v>0</v>
          </cell>
          <cell r="AN8159">
            <v>0</v>
          </cell>
          <cell r="AO8159">
            <v>0</v>
          </cell>
          <cell r="AP8159">
            <v>0</v>
          </cell>
          <cell r="AQ8159">
            <v>0</v>
          </cell>
          <cell r="AR8159">
            <v>0</v>
          </cell>
          <cell r="AS8159">
            <v>0</v>
          </cell>
          <cell r="AT8159">
            <v>1</v>
          </cell>
          <cell r="AU8159">
            <v>1</v>
          </cell>
          <cell r="AV8159">
            <v>1</v>
          </cell>
          <cell r="AW8159">
            <v>1</v>
          </cell>
        </row>
        <row r="8160">
          <cell r="S8160" t="str">
            <v>COLDSTREAM HOMESTEAD MONTEBELL</v>
          </cell>
          <cell r="AF8160">
            <v>0</v>
          </cell>
          <cell r="AG8160">
            <v>0</v>
          </cell>
          <cell r="AH8160">
            <v>0</v>
          </cell>
          <cell r="AI8160">
            <v>0</v>
          </cell>
          <cell r="AJ8160">
            <v>0</v>
          </cell>
          <cell r="AK8160">
            <v>0</v>
          </cell>
          <cell r="AL8160">
            <v>0</v>
          </cell>
          <cell r="AM8160">
            <v>0</v>
          </cell>
          <cell r="AN8160">
            <v>0</v>
          </cell>
          <cell r="AO8160">
            <v>0</v>
          </cell>
          <cell r="AP8160">
            <v>1</v>
          </cell>
          <cell r="AQ8160">
            <v>1</v>
          </cell>
          <cell r="AR8160">
            <v>1</v>
          </cell>
          <cell r="AS8160">
            <v>1</v>
          </cell>
          <cell r="AT8160">
            <v>1</v>
          </cell>
          <cell r="AU8160">
            <v>1</v>
          </cell>
          <cell r="AV8160">
            <v>1</v>
          </cell>
          <cell r="AW8160">
            <v>1</v>
          </cell>
        </row>
        <row r="8161">
          <cell r="S8161" t="str">
            <v>CENTRAL PARK HEIGHTS</v>
          </cell>
          <cell r="AF8161">
            <v>0</v>
          </cell>
          <cell r="AG8161">
            <v>0</v>
          </cell>
          <cell r="AH8161">
            <v>0</v>
          </cell>
          <cell r="AI8161">
            <v>0</v>
          </cell>
          <cell r="AJ8161">
            <v>0</v>
          </cell>
          <cell r="AK8161">
            <v>0</v>
          </cell>
          <cell r="AL8161">
            <v>0</v>
          </cell>
          <cell r="AM8161">
            <v>0</v>
          </cell>
          <cell r="AN8161">
            <v>0</v>
          </cell>
          <cell r="AO8161">
            <v>0</v>
          </cell>
          <cell r="AP8161">
            <v>0</v>
          </cell>
          <cell r="AQ8161">
            <v>0</v>
          </cell>
          <cell r="AR8161">
            <v>1</v>
          </cell>
          <cell r="AS8161">
            <v>1</v>
          </cell>
          <cell r="AT8161">
            <v>1</v>
          </cell>
          <cell r="AU8161">
            <v>1</v>
          </cell>
          <cell r="AV8161">
            <v>1</v>
          </cell>
          <cell r="AW8161">
            <v>1</v>
          </cell>
        </row>
        <row r="8162">
          <cell r="S8162" t="str">
            <v>PARK CIRCLE</v>
          </cell>
          <cell r="AF8162">
            <v>0</v>
          </cell>
          <cell r="AG8162">
            <v>0</v>
          </cell>
          <cell r="AH8162">
            <v>0</v>
          </cell>
          <cell r="AI8162">
            <v>0</v>
          </cell>
          <cell r="AJ8162">
            <v>0</v>
          </cell>
          <cell r="AK8162">
            <v>0</v>
          </cell>
          <cell r="AL8162">
            <v>0</v>
          </cell>
          <cell r="AM8162">
            <v>0</v>
          </cell>
          <cell r="AN8162">
            <v>0</v>
          </cell>
          <cell r="AO8162">
            <v>0</v>
          </cell>
          <cell r="AP8162">
            <v>0</v>
          </cell>
          <cell r="AQ8162">
            <v>0</v>
          </cell>
          <cell r="AR8162">
            <v>0</v>
          </cell>
          <cell r="AS8162">
            <v>0</v>
          </cell>
          <cell r="AT8162">
            <v>0</v>
          </cell>
          <cell r="AU8162">
            <v>1</v>
          </cell>
          <cell r="AV8162">
            <v>1</v>
          </cell>
          <cell r="AW8162">
            <v>1</v>
          </cell>
        </row>
        <row r="8163">
          <cell r="S8163" t="str">
            <v>UPTON</v>
          </cell>
          <cell r="AF8163">
            <v>0</v>
          </cell>
          <cell r="AG8163">
            <v>0</v>
          </cell>
          <cell r="AH8163">
            <v>0</v>
          </cell>
          <cell r="AI8163">
            <v>0</v>
          </cell>
          <cell r="AJ8163">
            <v>0</v>
          </cell>
          <cell r="AK8163">
            <v>0</v>
          </cell>
          <cell r="AL8163">
            <v>0</v>
          </cell>
          <cell r="AM8163">
            <v>0</v>
          </cell>
          <cell r="AN8163">
            <v>0</v>
          </cell>
          <cell r="AO8163">
            <v>0</v>
          </cell>
          <cell r="AP8163">
            <v>0</v>
          </cell>
          <cell r="AQ8163">
            <v>0</v>
          </cell>
          <cell r="AR8163">
            <v>1</v>
          </cell>
          <cell r="AS8163">
            <v>1</v>
          </cell>
          <cell r="AT8163">
            <v>1</v>
          </cell>
          <cell r="AU8163">
            <v>1</v>
          </cell>
          <cell r="AV8163">
            <v>1</v>
          </cell>
          <cell r="AW8163">
            <v>1</v>
          </cell>
        </row>
        <row r="8164">
          <cell r="S8164" t="str">
            <v>MADISON PARK</v>
          </cell>
          <cell r="AF8164">
            <v>0</v>
          </cell>
          <cell r="AG8164">
            <v>0</v>
          </cell>
          <cell r="AH8164">
            <v>0</v>
          </cell>
          <cell r="AI8164">
            <v>0</v>
          </cell>
          <cell r="AJ8164">
            <v>0</v>
          </cell>
          <cell r="AK8164">
            <v>0</v>
          </cell>
          <cell r="AL8164">
            <v>0</v>
          </cell>
          <cell r="AM8164">
            <v>0</v>
          </cell>
          <cell r="AN8164">
            <v>0</v>
          </cell>
          <cell r="AO8164">
            <v>0</v>
          </cell>
          <cell r="AP8164">
            <v>0</v>
          </cell>
          <cell r="AQ8164">
            <v>0</v>
          </cell>
          <cell r="AR8164">
            <v>0</v>
          </cell>
          <cell r="AS8164">
            <v>0</v>
          </cell>
          <cell r="AT8164">
            <v>1</v>
          </cell>
          <cell r="AU8164">
            <v>1</v>
          </cell>
          <cell r="AV8164">
            <v>1</v>
          </cell>
          <cell r="AW8164">
            <v>1</v>
          </cell>
        </row>
        <row r="8165">
          <cell r="S8165" t="str">
            <v>GREENMOUNT WEST</v>
          </cell>
          <cell r="AF8165">
            <v>0</v>
          </cell>
          <cell r="AG8165">
            <v>0</v>
          </cell>
          <cell r="AH8165">
            <v>0</v>
          </cell>
          <cell r="AI8165">
            <v>0</v>
          </cell>
          <cell r="AJ8165">
            <v>0</v>
          </cell>
          <cell r="AK8165">
            <v>0</v>
          </cell>
          <cell r="AL8165">
            <v>0</v>
          </cell>
          <cell r="AM8165">
            <v>0</v>
          </cell>
          <cell r="AN8165">
            <v>0</v>
          </cell>
          <cell r="AO8165">
            <v>0</v>
          </cell>
          <cell r="AP8165">
            <v>0</v>
          </cell>
          <cell r="AQ8165">
            <v>0</v>
          </cell>
          <cell r="AR8165">
            <v>0</v>
          </cell>
          <cell r="AS8165">
            <v>1</v>
          </cell>
          <cell r="AT8165">
            <v>1</v>
          </cell>
          <cell r="AU8165">
            <v>1</v>
          </cell>
          <cell r="AV8165">
            <v>1</v>
          </cell>
          <cell r="AW8165">
            <v>1</v>
          </cell>
        </row>
        <row r="8166">
          <cell r="S8166" t="str">
            <v>MONDAWMIN</v>
          </cell>
          <cell r="AF8166">
            <v>0</v>
          </cell>
          <cell r="AG8166">
            <v>0</v>
          </cell>
          <cell r="AH8166">
            <v>0</v>
          </cell>
          <cell r="AI8166">
            <v>0</v>
          </cell>
          <cell r="AJ8166">
            <v>0</v>
          </cell>
          <cell r="AK8166">
            <v>0</v>
          </cell>
          <cell r="AL8166">
            <v>0</v>
          </cell>
          <cell r="AM8166">
            <v>0</v>
          </cell>
          <cell r="AN8166">
            <v>0</v>
          </cell>
          <cell r="AO8166">
            <v>0</v>
          </cell>
          <cell r="AP8166">
            <v>0</v>
          </cell>
          <cell r="AQ8166">
            <v>1</v>
          </cell>
          <cell r="AR8166">
            <v>1</v>
          </cell>
          <cell r="AS8166">
            <v>1</v>
          </cell>
          <cell r="AT8166">
            <v>1</v>
          </cell>
          <cell r="AU8166">
            <v>1</v>
          </cell>
          <cell r="AV8166">
            <v>1</v>
          </cell>
          <cell r="AW8166">
            <v>1</v>
          </cell>
        </row>
        <row r="8167">
          <cell r="S8167" t="str">
            <v>MONDAWMIN</v>
          </cell>
          <cell r="AF8167">
            <v>0</v>
          </cell>
          <cell r="AG8167">
            <v>0</v>
          </cell>
          <cell r="AH8167">
            <v>0</v>
          </cell>
          <cell r="AI8167">
            <v>0</v>
          </cell>
          <cell r="AJ8167">
            <v>0</v>
          </cell>
          <cell r="AK8167">
            <v>0</v>
          </cell>
          <cell r="AL8167">
            <v>0</v>
          </cell>
          <cell r="AM8167">
            <v>0</v>
          </cell>
          <cell r="AN8167">
            <v>0</v>
          </cell>
          <cell r="AO8167">
            <v>0</v>
          </cell>
          <cell r="AP8167">
            <v>0</v>
          </cell>
          <cell r="AQ8167">
            <v>0</v>
          </cell>
          <cell r="AR8167">
            <v>0</v>
          </cell>
          <cell r="AS8167">
            <v>0</v>
          </cell>
          <cell r="AT8167">
            <v>1</v>
          </cell>
          <cell r="AU8167">
            <v>1</v>
          </cell>
          <cell r="AV8167">
            <v>1</v>
          </cell>
          <cell r="AW8167">
            <v>1</v>
          </cell>
        </row>
        <row r="8168">
          <cell r="S8168" t="str">
            <v>MONDAWMIN</v>
          </cell>
          <cell r="AF8168">
            <v>0</v>
          </cell>
          <cell r="AG8168">
            <v>0</v>
          </cell>
          <cell r="AH8168">
            <v>0</v>
          </cell>
          <cell r="AI8168">
            <v>0</v>
          </cell>
          <cell r="AJ8168">
            <v>0</v>
          </cell>
          <cell r="AK8168">
            <v>0</v>
          </cell>
          <cell r="AL8168">
            <v>0</v>
          </cell>
          <cell r="AM8168">
            <v>0</v>
          </cell>
          <cell r="AN8168">
            <v>0</v>
          </cell>
          <cell r="AO8168">
            <v>0</v>
          </cell>
          <cell r="AP8168">
            <v>0</v>
          </cell>
          <cell r="AQ8168">
            <v>0</v>
          </cell>
          <cell r="AR8168">
            <v>0</v>
          </cell>
          <cell r="AS8168">
            <v>1</v>
          </cell>
          <cell r="AT8168">
            <v>1</v>
          </cell>
          <cell r="AU8168">
            <v>1</v>
          </cell>
          <cell r="AV8168">
            <v>1</v>
          </cell>
          <cell r="AW8168">
            <v>1</v>
          </cell>
        </row>
        <row r="8169">
          <cell r="S8169" t="str">
            <v>CENTRAL PARK HEIGHTS</v>
          </cell>
          <cell r="AF8169">
            <v>0</v>
          </cell>
          <cell r="AG8169">
            <v>0</v>
          </cell>
          <cell r="AH8169">
            <v>0</v>
          </cell>
          <cell r="AI8169">
            <v>0</v>
          </cell>
          <cell r="AJ8169">
            <v>0</v>
          </cell>
          <cell r="AK8169">
            <v>0</v>
          </cell>
          <cell r="AL8169">
            <v>0</v>
          </cell>
          <cell r="AM8169">
            <v>0</v>
          </cell>
          <cell r="AN8169">
            <v>0</v>
          </cell>
          <cell r="AO8169">
            <v>0</v>
          </cell>
          <cell r="AP8169">
            <v>0</v>
          </cell>
          <cell r="AQ8169">
            <v>1</v>
          </cell>
          <cell r="AR8169">
            <v>1</v>
          </cell>
          <cell r="AS8169">
            <v>1</v>
          </cell>
          <cell r="AT8169">
            <v>1</v>
          </cell>
          <cell r="AU8169">
            <v>1</v>
          </cell>
          <cell r="AV8169">
            <v>1</v>
          </cell>
          <cell r="AW8169">
            <v>1</v>
          </cell>
        </row>
        <row r="8170">
          <cell r="S8170" t="str">
            <v>SANDTOWN-WINCHESTER</v>
          </cell>
          <cell r="AF8170">
            <v>0</v>
          </cell>
          <cell r="AG8170">
            <v>0</v>
          </cell>
          <cell r="AH8170">
            <v>0</v>
          </cell>
          <cell r="AI8170">
            <v>0</v>
          </cell>
          <cell r="AJ8170">
            <v>0</v>
          </cell>
          <cell r="AK8170">
            <v>0</v>
          </cell>
          <cell r="AL8170">
            <v>0</v>
          </cell>
          <cell r="AM8170">
            <v>0</v>
          </cell>
          <cell r="AN8170">
            <v>0</v>
          </cell>
          <cell r="AO8170">
            <v>0</v>
          </cell>
          <cell r="AP8170">
            <v>0</v>
          </cell>
          <cell r="AQ8170">
            <v>0</v>
          </cell>
          <cell r="AR8170">
            <v>0</v>
          </cell>
          <cell r="AS8170">
            <v>1</v>
          </cell>
          <cell r="AT8170">
            <v>1</v>
          </cell>
          <cell r="AU8170">
            <v>1</v>
          </cell>
          <cell r="AV8170">
            <v>1</v>
          </cell>
          <cell r="AW8170">
            <v>1</v>
          </cell>
        </row>
        <row r="8171">
          <cell r="S8171" t="str">
            <v>BROADWAY EAST</v>
          </cell>
          <cell r="AF8171">
            <v>0</v>
          </cell>
          <cell r="AG8171">
            <v>0</v>
          </cell>
          <cell r="AH8171">
            <v>0</v>
          </cell>
          <cell r="AI8171">
            <v>0</v>
          </cell>
          <cell r="AJ8171">
            <v>0</v>
          </cell>
          <cell r="AK8171">
            <v>0</v>
          </cell>
          <cell r="AL8171">
            <v>0</v>
          </cell>
          <cell r="AM8171">
            <v>0</v>
          </cell>
          <cell r="AN8171">
            <v>0</v>
          </cell>
          <cell r="AO8171">
            <v>0</v>
          </cell>
          <cell r="AP8171">
            <v>0</v>
          </cell>
          <cell r="AQ8171">
            <v>0</v>
          </cell>
          <cell r="AR8171">
            <v>0</v>
          </cell>
          <cell r="AS8171">
            <v>0</v>
          </cell>
          <cell r="AT8171">
            <v>1</v>
          </cell>
          <cell r="AU8171">
            <v>1</v>
          </cell>
          <cell r="AV8171">
            <v>1</v>
          </cell>
          <cell r="AW8171">
            <v>1</v>
          </cell>
        </row>
        <row r="8172">
          <cell r="S8172" t="str">
            <v>BROADWAY EAST</v>
          </cell>
          <cell r="AF8172">
            <v>0</v>
          </cell>
          <cell r="AG8172">
            <v>0</v>
          </cell>
          <cell r="AH8172">
            <v>0</v>
          </cell>
          <cell r="AI8172">
            <v>0</v>
          </cell>
          <cell r="AJ8172">
            <v>0</v>
          </cell>
          <cell r="AK8172">
            <v>0</v>
          </cell>
          <cell r="AL8172">
            <v>0</v>
          </cell>
          <cell r="AM8172">
            <v>0</v>
          </cell>
          <cell r="AN8172">
            <v>0</v>
          </cell>
          <cell r="AO8172">
            <v>0</v>
          </cell>
          <cell r="AP8172">
            <v>0</v>
          </cell>
          <cell r="AQ8172">
            <v>0</v>
          </cell>
          <cell r="AR8172">
            <v>1</v>
          </cell>
          <cell r="AS8172">
            <v>1</v>
          </cell>
          <cell r="AT8172">
            <v>1</v>
          </cell>
          <cell r="AU8172">
            <v>1</v>
          </cell>
          <cell r="AV8172">
            <v>1</v>
          </cell>
          <cell r="AW8172">
            <v>1</v>
          </cell>
        </row>
        <row r="8173">
          <cell r="S8173" t="str">
            <v>BROADWAY EAST</v>
          </cell>
          <cell r="AF8173">
            <v>0</v>
          </cell>
          <cell r="AG8173">
            <v>0</v>
          </cell>
          <cell r="AH8173">
            <v>0</v>
          </cell>
          <cell r="AI8173">
            <v>0</v>
          </cell>
          <cell r="AJ8173">
            <v>0</v>
          </cell>
          <cell r="AK8173">
            <v>0</v>
          </cell>
          <cell r="AL8173">
            <v>0</v>
          </cell>
          <cell r="AM8173">
            <v>0</v>
          </cell>
          <cell r="AN8173">
            <v>0</v>
          </cell>
          <cell r="AO8173">
            <v>0</v>
          </cell>
          <cell r="AP8173">
            <v>0</v>
          </cell>
          <cell r="AQ8173">
            <v>1</v>
          </cell>
          <cell r="AR8173">
            <v>1</v>
          </cell>
          <cell r="AS8173">
            <v>1</v>
          </cell>
          <cell r="AT8173">
            <v>1</v>
          </cell>
          <cell r="AU8173">
            <v>1</v>
          </cell>
          <cell r="AV8173">
            <v>1</v>
          </cell>
          <cell r="AW8173">
            <v>1</v>
          </cell>
        </row>
        <row r="8174">
          <cell r="S8174" t="str">
            <v>BROADWAY EAST</v>
          </cell>
          <cell r="AF8174">
            <v>0</v>
          </cell>
          <cell r="AG8174">
            <v>0</v>
          </cell>
          <cell r="AH8174">
            <v>0</v>
          </cell>
          <cell r="AI8174">
            <v>0</v>
          </cell>
          <cell r="AJ8174">
            <v>0</v>
          </cell>
          <cell r="AK8174">
            <v>0</v>
          </cell>
          <cell r="AL8174">
            <v>0</v>
          </cell>
          <cell r="AM8174">
            <v>0</v>
          </cell>
          <cell r="AN8174">
            <v>0</v>
          </cell>
          <cell r="AO8174">
            <v>0</v>
          </cell>
          <cell r="AP8174">
            <v>0</v>
          </cell>
          <cell r="AQ8174">
            <v>0</v>
          </cell>
          <cell r="AR8174">
            <v>0</v>
          </cell>
          <cell r="AS8174">
            <v>1</v>
          </cell>
          <cell r="AT8174">
            <v>1</v>
          </cell>
          <cell r="AU8174">
            <v>1</v>
          </cell>
          <cell r="AV8174">
            <v>1</v>
          </cell>
          <cell r="AW8174">
            <v>1</v>
          </cell>
        </row>
        <row r="8175">
          <cell r="S8175" t="str">
            <v>BEREA</v>
          </cell>
          <cell r="AF8175">
            <v>0</v>
          </cell>
          <cell r="AG8175">
            <v>0</v>
          </cell>
          <cell r="AH8175">
            <v>0</v>
          </cell>
          <cell r="AI8175">
            <v>0</v>
          </cell>
          <cell r="AJ8175">
            <v>0</v>
          </cell>
          <cell r="AK8175">
            <v>0</v>
          </cell>
          <cell r="AL8175">
            <v>0</v>
          </cell>
          <cell r="AM8175">
            <v>0</v>
          </cell>
          <cell r="AN8175">
            <v>0</v>
          </cell>
          <cell r="AO8175">
            <v>0</v>
          </cell>
          <cell r="AP8175">
            <v>0</v>
          </cell>
          <cell r="AQ8175">
            <v>0</v>
          </cell>
          <cell r="AR8175">
            <v>0</v>
          </cell>
          <cell r="AS8175">
            <v>1</v>
          </cell>
          <cell r="AT8175">
            <v>1</v>
          </cell>
          <cell r="AU8175">
            <v>1</v>
          </cell>
          <cell r="AV8175">
            <v>1</v>
          </cell>
          <cell r="AW8175">
            <v>1</v>
          </cell>
        </row>
        <row r="8176">
          <cell r="S8176" t="str">
            <v>BROADWAY EAST</v>
          </cell>
          <cell r="AF8176">
            <v>0</v>
          </cell>
          <cell r="AG8176">
            <v>0</v>
          </cell>
          <cell r="AH8176">
            <v>0</v>
          </cell>
          <cell r="AI8176">
            <v>0</v>
          </cell>
          <cell r="AJ8176">
            <v>0</v>
          </cell>
          <cell r="AK8176">
            <v>0</v>
          </cell>
          <cell r="AL8176">
            <v>0</v>
          </cell>
          <cell r="AM8176">
            <v>0</v>
          </cell>
          <cell r="AN8176">
            <v>0</v>
          </cell>
          <cell r="AO8176">
            <v>0</v>
          </cell>
          <cell r="AP8176">
            <v>0</v>
          </cell>
          <cell r="AQ8176">
            <v>0</v>
          </cell>
          <cell r="AR8176">
            <v>0</v>
          </cell>
          <cell r="AS8176">
            <v>1</v>
          </cell>
          <cell r="AT8176">
            <v>1</v>
          </cell>
          <cell r="AU8176">
            <v>1</v>
          </cell>
          <cell r="AV8176">
            <v>1</v>
          </cell>
          <cell r="AW8176">
            <v>1</v>
          </cell>
        </row>
        <row r="8177">
          <cell r="S8177" t="str">
            <v>BROADWAY EAST</v>
          </cell>
          <cell r="AF8177">
            <v>0</v>
          </cell>
          <cell r="AG8177">
            <v>0</v>
          </cell>
          <cell r="AH8177">
            <v>0</v>
          </cell>
          <cell r="AI8177">
            <v>0</v>
          </cell>
          <cell r="AJ8177">
            <v>0</v>
          </cell>
          <cell r="AK8177">
            <v>0</v>
          </cell>
          <cell r="AL8177">
            <v>0</v>
          </cell>
          <cell r="AM8177">
            <v>0</v>
          </cell>
          <cell r="AN8177">
            <v>0</v>
          </cell>
          <cell r="AO8177">
            <v>0</v>
          </cell>
          <cell r="AP8177">
            <v>0</v>
          </cell>
          <cell r="AQ8177">
            <v>0</v>
          </cell>
          <cell r="AR8177">
            <v>0</v>
          </cell>
          <cell r="AS8177">
            <v>0</v>
          </cell>
          <cell r="AT8177">
            <v>1</v>
          </cell>
          <cell r="AU8177">
            <v>1</v>
          </cell>
          <cell r="AV8177">
            <v>1</v>
          </cell>
          <cell r="AW8177">
            <v>1</v>
          </cell>
        </row>
        <row r="8178">
          <cell r="S8178" t="str">
            <v>PATTERSON PLACE</v>
          </cell>
          <cell r="AF8178">
            <v>0</v>
          </cell>
          <cell r="AG8178">
            <v>0</v>
          </cell>
          <cell r="AH8178">
            <v>0</v>
          </cell>
          <cell r="AI8178">
            <v>0</v>
          </cell>
          <cell r="AJ8178">
            <v>0</v>
          </cell>
          <cell r="AK8178">
            <v>0</v>
          </cell>
          <cell r="AL8178">
            <v>0</v>
          </cell>
          <cell r="AM8178">
            <v>0</v>
          </cell>
          <cell r="AN8178">
            <v>0</v>
          </cell>
          <cell r="AO8178">
            <v>0</v>
          </cell>
          <cell r="AP8178">
            <v>0</v>
          </cell>
          <cell r="AQ8178">
            <v>0</v>
          </cell>
          <cell r="AR8178">
            <v>0</v>
          </cell>
          <cell r="AS8178">
            <v>0</v>
          </cell>
          <cell r="AT8178">
            <v>1</v>
          </cell>
          <cell r="AU8178">
            <v>1</v>
          </cell>
          <cell r="AV8178">
            <v>1</v>
          </cell>
          <cell r="AW8178">
            <v>1</v>
          </cell>
        </row>
        <row r="8179">
          <cell r="S8179" t="str">
            <v>ELLWOOD PARK/MONUMENT</v>
          </cell>
          <cell r="AF8179">
            <v>0</v>
          </cell>
          <cell r="AG8179">
            <v>0</v>
          </cell>
          <cell r="AH8179">
            <v>0</v>
          </cell>
          <cell r="AI8179">
            <v>0</v>
          </cell>
          <cell r="AJ8179">
            <v>0</v>
          </cell>
          <cell r="AK8179">
            <v>0</v>
          </cell>
          <cell r="AL8179">
            <v>0</v>
          </cell>
          <cell r="AM8179">
            <v>0</v>
          </cell>
          <cell r="AN8179">
            <v>0</v>
          </cell>
          <cell r="AO8179">
            <v>0</v>
          </cell>
          <cell r="AP8179">
            <v>0</v>
          </cell>
          <cell r="AQ8179">
            <v>0</v>
          </cell>
          <cell r="AR8179">
            <v>0</v>
          </cell>
          <cell r="AS8179">
            <v>0</v>
          </cell>
          <cell r="AT8179">
            <v>0</v>
          </cell>
          <cell r="AU8179">
            <v>1</v>
          </cell>
          <cell r="AV8179">
            <v>1</v>
          </cell>
          <cell r="AW8179">
            <v>1</v>
          </cell>
        </row>
        <row r="8180">
          <cell r="S8180" t="str">
            <v>SANDTOWN-WINCHESTER</v>
          </cell>
          <cell r="AF8180">
            <v>0</v>
          </cell>
          <cell r="AG8180">
            <v>0</v>
          </cell>
          <cell r="AH8180">
            <v>0</v>
          </cell>
          <cell r="AI8180">
            <v>0</v>
          </cell>
          <cell r="AJ8180">
            <v>0</v>
          </cell>
          <cell r="AK8180">
            <v>0</v>
          </cell>
          <cell r="AL8180">
            <v>0</v>
          </cell>
          <cell r="AM8180">
            <v>0</v>
          </cell>
          <cell r="AN8180">
            <v>0</v>
          </cell>
          <cell r="AO8180">
            <v>0</v>
          </cell>
          <cell r="AP8180">
            <v>0</v>
          </cell>
          <cell r="AQ8180">
            <v>0</v>
          </cell>
          <cell r="AR8180">
            <v>0</v>
          </cell>
          <cell r="AS8180">
            <v>0</v>
          </cell>
          <cell r="AT8180">
            <v>0</v>
          </cell>
          <cell r="AU8180">
            <v>0</v>
          </cell>
          <cell r="AV8180">
            <v>1</v>
          </cell>
          <cell r="AW8180">
            <v>1</v>
          </cell>
        </row>
        <row r="8181">
          <cell r="S8181" t="str">
            <v>HARLEM PARK</v>
          </cell>
          <cell r="AF8181">
            <v>0</v>
          </cell>
          <cell r="AG8181">
            <v>0</v>
          </cell>
          <cell r="AH8181">
            <v>0</v>
          </cell>
          <cell r="AI8181">
            <v>0</v>
          </cell>
          <cell r="AJ8181">
            <v>0</v>
          </cell>
          <cell r="AK8181">
            <v>0</v>
          </cell>
          <cell r="AL8181">
            <v>0</v>
          </cell>
          <cell r="AM8181">
            <v>0</v>
          </cell>
          <cell r="AN8181">
            <v>0</v>
          </cell>
          <cell r="AO8181">
            <v>0</v>
          </cell>
          <cell r="AP8181">
            <v>0</v>
          </cell>
          <cell r="AQ8181">
            <v>0</v>
          </cell>
          <cell r="AR8181">
            <v>0</v>
          </cell>
          <cell r="AS8181">
            <v>0</v>
          </cell>
          <cell r="AT8181">
            <v>1</v>
          </cell>
          <cell r="AU8181">
            <v>1</v>
          </cell>
          <cell r="AV8181">
            <v>1</v>
          </cell>
          <cell r="AW8181">
            <v>1</v>
          </cell>
        </row>
        <row r="8182">
          <cell r="S8182" t="str">
            <v>NEW SOUTHWEST/MOUNT CLARE</v>
          </cell>
          <cell r="AF8182">
            <v>0</v>
          </cell>
          <cell r="AG8182">
            <v>0</v>
          </cell>
          <cell r="AH8182">
            <v>0</v>
          </cell>
          <cell r="AI8182">
            <v>0</v>
          </cell>
          <cell r="AJ8182">
            <v>0</v>
          </cell>
          <cell r="AK8182">
            <v>0</v>
          </cell>
          <cell r="AL8182">
            <v>0</v>
          </cell>
          <cell r="AM8182">
            <v>0</v>
          </cell>
          <cell r="AN8182">
            <v>0</v>
          </cell>
          <cell r="AO8182">
            <v>0</v>
          </cell>
          <cell r="AP8182">
            <v>0</v>
          </cell>
          <cell r="AQ8182">
            <v>0</v>
          </cell>
          <cell r="AR8182">
            <v>0</v>
          </cell>
          <cell r="AS8182">
            <v>1</v>
          </cell>
          <cell r="AT8182">
            <v>1</v>
          </cell>
          <cell r="AU8182">
            <v>1</v>
          </cell>
          <cell r="AV8182">
            <v>1</v>
          </cell>
          <cell r="AW8182">
            <v>1</v>
          </cell>
        </row>
        <row r="8183">
          <cell r="S8183" t="str">
            <v>NEW SOUTHWEST/MOUNT CLARE</v>
          </cell>
          <cell r="AF8183">
            <v>0</v>
          </cell>
          <cell r="AG8183">
            <v>0</v>
          </cell>
          <cell r="AH8183">
            <v>0</v>
          </cell>
          <cell r="AI8183">
            <v>0</v>
          </cell>
          <cell r="AJ8183">
            <v>0</v>
          </cell>
          <cell r="AK8183">
            <v>0</v>
          </cell>
          <cell r="AL8183">
            <v>0</v>
          </cell>
          <cell r="AM8183">
            <v>0</v>
          </cell>
          <cell r="AN8183">
            <v>0</v>
          </cell>
          <cell r="AO8183">
            <v>0</v>
          </cell>
          <cell r="AP8183">
            <v>0</v>
          </cell>
          <cell r="AQ8183">
            <v>0</v>
          </cell>
          <cell r="AR8183">
            <v>0</v>
          </cell>
          <cell r="AS8183">
            <v>0</v>
          </cell>
          <cell r="AT8183">
            <v>0</v>
          </cell>
          <cell r="AU8183">
            <v>1</v>
          </cell>
          <cell r="AV8183">
            <v>1</v>
          </cell>
          <cell r="AW8183">
            <v>1</v>
          </cell>
        </row>
        <row r="8184">
          <cell r="S8184" t="str">
            <v>NEW SOUTHWEST/MOUNT CLARE</v>
          </cell>
          <cell r="AF8184">
            <v>0</v>
          </cell>
          <cell r="AG8184">
            <v>0</v>
          </cell>
          <cell r="AH8184">
            <v>0</v>
          </cell>
          <cell r="AI8184">
            <v>0</v>
          </cell>
          <cell r="AJ8184">
            <v>0</v>
          </cell>
          <cell r="AK8184">
            <v>0</v>
          </cell>
          <cell r="AL8184">
            <v>0</v>
          </cell>
          <cell r="AM8184">
            <v>0</v>
          </cell>
          <cell r="AN8184">
            <v>0</v>
          </cell>
          <cell r="AO8184">
            <v>0</v>
          </cell>
          <cell r="AP8184">
            <v>0</v>
          </cell>
          <cell r="AQ8184">
            <v>0</v>
          </cell>
          <cell r="AR8184">
            <v>0</v>
          </cell>
          <cell r="AS8184">
            <v>0</v>
          </cell>
          <cell r="AT8184">
            <v>0</v>
          </cell>
          <cell r="AU8184">
            <v>1</v>
          </cell>
          <cell r="AV8184">
            <v>1</v>
          </cell>
          <cell r="AW8184">
            <v>1</v>
          </cell>
        </row>
        <row r="8185">
          <cell r="S8185" t="str">
            <v>ELLWOOD PARK/MONUMENT</v>
          </cell>
          <cell r="AF8185">
            <v>0</v>
          </cell>
          <cell r="AG8185">
            <v>0</v>
          </cell>
          <cell r="AH8185">
            <v>0</v>
          </cell>
          <cell r="AI8185">
            <v>0</v>
          </cell>
          <cell r="AJ8185">
            <v>0</v>
          </cell>
          <cell r="AK8185">
            <v>0</v>
          </cell>
          <cell r="AL8185">
            <v>0</v>
          </cell>
          <cell r="AM8185">
            <v>0</v>
          </cell>
          <cell r="AN8185">
            <v>0</v>
          </cell>
          <cell r="AO8185">
            <v>0</v>
          </cell>
          <cell r="AP8185">
            <v>0</v>
          </cell>
          <cell r="AQ8185">
            <v>0</v>
          </cell>
          <cell r="AR8185">
            <v>0</v>
          </cell>
          <cell r="AS8185">
            <v>0</v>
          </cell>
          <cell r="AT8185">
            <v>1</v>
          </cell>
          <cell r="AU8185">
            <v>1</v>
          </cell>
          <cell r="AV8185">
            <v>1</v>
          </cell>
          <cell r="AW8185">
            <v>1</v>
          </cell>
        </row>
        <row r="8186">
          <cell r="S8186" t="str">
            <v>COPPIN HEIGHTS/ASH-CO-EAST</v>
          </cell>
          <cell r="AF8186">
            <v>0</v>
          </cell>
          <cell r="AG8186">
            <v>0</v>
          </cell>
          <cell r="AH8186">
            <v>0</v>
          </cell>
          <cell r="AI8186">
            <v>0</v>
          </cell>
          <cell r="AJ8186">
            <v>0</v>
          </cell>
          <cell r="AK8186">
            <v>0</v>
          </cell>
          <cell r="AL8186">
            <v>0</v>
          </cell>
          <cell r="AM8186">
            <v>0</v>
          </cell>
          <cell r="AN8186">
            <v>0</v>
          </cell>
          <cell r="AO8186">
            <v>0</v>
          </cell>
          <cell r="AP8186">
            <v>0</v>
          </cell>
          <cell r="AQ8186">
            <v>0</v>
          </cell>
          <cell r="AR8186">
            <v>0</v>
          </cell>
          <cell r="AS8186">
            <v>0</v>
          </cell>
          <cell r="AT8186">
            <v>1</v>
          </cell>
          <cell r="AU8186">
            <v>1</v>
          </cell>
          <cell r="AV8186">
            <v>1</v>
          </cell>
          <cell r="AW8186">
            <v>1</v>
          </cell>
        </row>
        <row r="8187">
          <cell r="S8187" t="str">
            <v>CONCERNED CITIZENS OF FOREST PARK</v>
          </cell>
          <cell r="AF8187">
            <v>0</v>
          </cell>
          <cell r="AG8187">
            <v>0</v>
          </cell>
          <cell r="AH8187">
            <v>0</v>
          </cell>
          <cell r="AI8187">
            <v>0</v>
          </cell>
          <cell r="AJ8187">
            <v>0</v>
          </cell>
          <cell r="AK8187">
            <v>0</v>
          </cell>
          <cell r="AL8187">
            <v>0</v>
          </cell>
          <cell r="AM8187">
            <v>0</v>
          </cell>
          <cell r="AN8187">
            <v>0</v>
          </cell>
          <cell r="AO8187">
            <v>0</v>
          </cell>
          <cell r="AP8187">
            <v>0</v>
          </cell>
          <cell r="AQ8187">
            <v>0</v>
          </cell>
          <cell r="AR8187">
            <v>0</v>
          </cell>
          <cell r="AS8187">
            <v>0</v>
          </cell>
          <cell r="AT8187">
            <v>1</v>
          </cell>
          <cell r="AU8187">
            <v>1</v>
          </cell>
          <cell r="AV8187">
            <v>1</v>
          </cell>
          <cell r="AW8187">
            <v>1</v>
          </cell>
        </row>
        <row r="8188">
          <cell r="S8188" t="str">
            <v>GREENSPRING</v>
          </cell>
          <cell r="AF8188">
            <v>0</v>
          </cell>
          <cell r="AG8188">
            <v>0</v>
          </cell>
          <cell r="AH8188">
            <v>0</v>
          </cell>
          <cell r="AI8188">
            <v>0</v>
          </cell>
          <cell r="AJ8188">
            <v>0</v>
          </cell>
          <cell r="AK8188">
            <v>0</v>
          </cell>
          <cell r="AL8188">
            <v>0</v>
          </cell>
          <cell r="AM8188">
            <v>0</v>
          </cell>
          <cell r="AN8188">
            <v>0</v>
          </cell>
          <cell r="AO8188">
            <v>0</v>
          </cell>
          <cell r="AP8188">
            <v>0</v>
          </cell>
          <cell r="AQ8188">
            <v>0</v>
          </cell>
          <cell r="AR8188">
            <v>1</v>
          </cell>
          <cell r="AS8188">
            <v>1</v>
          </cell>
          <cell r="AT8188">
            <v>1</v>
          </cell>
          <cell r="AU8188">
            <v>1</v>
          </cell>
          <cell r="AV8188">
            <v>1</v>
          </cell>
          <cell r="AW8188">
            <v>1</v>
          </cell>
        </row>
        <row r="8189">
          <cell r="S8189" t="str">
            <v>DOWNTOWN</v>
          </cell>
          <cell r="AF8189">
            <v>0</v>
          </cell>
          <cell r="AG8189">
            <v>0</v>
          </cell>
          <cell r="AH8189">
            <v>0</v>
          </cell>
          <cell r="AI8189">
            <v>0</v>
          </cell>
          <cell r="AJ8189">
            <v>0</v>
          </cell>
          <cell r="AK8189">
            <v>0</v>
          </cell>
          <cell r="AL8189">
            <v>0</v>
          </cell>
          <cell r="AM8189">
            <v>0</v>
          </cell>
          <cell r="AN8189">
            <v>0</v>
          </cell>
          <cell r="AO8189">
            <v>0</v>
          </cell>
          <cell r="AP8189">
            <v>0</v>
          </cell>
          <cell r="AQ8189">
            <v>0</v>
          </cell>
          <cell r="AR8189">
            <v>0</v>
          </cell>
          <cell r="AS8189">
            <v>0</v>
          </cell>
          <cell r="AT8189">
            <v>0</v>
          </cell>
          <cell r="AU8189">
            <v>0</v>
          </cell>
          <cell r="AV8189">
            <v>1</v>
          </cell>
          <cell r="AW8189">
            <v>1</v>
          </cell>
        </row>
        <row r="8190">
          <cell r="S8190" t="str">
            <v>ELLWOOD PARK/MONUMENT</v>
          </cell>
          <cell r="AF8190">
            <v>0</v>
          </cell>
          <cell r="AG8190">
            <v>0</v>
          </cell>
          <cell r="AH8190">
            <v>0</v>
          </cell>
          <cell r="AI8190">
            <v>0</v>
          </cell>
          <cell r="AJ8190">
            <v>0</v>
          </cell>
          <cell r="AK8190">
            <v>0</v>
          </cell>
          <cell r="AL8190">
            <v>0</v>
          </cell>
          <cell r="AM8190">
            <v>0</v>
          </cell>
          <cell r="AN8190">
            <v>0</v>
          </cell>
          <cell r="AO8190">
            <v>0</v>
          </cell>
          <cell r="AP8190">
            <v>0</v>
          </cell>
          <cell r="AQ8190">
            <v>0</v>
          </cell>
          <cell r="AR8190">
            <v>0</v>
          </cell>
          <cell r="AS8190">
            <v>0</v>
          </cell>
          <cell r="AT8190">
            <v>1</v>
          </cell>
          <cell r="AU8190">
            <v>1</v>
          </cell>
          <cell r="AV8190">
            <v>1</v>
          </cell>
          <cell r="AW8190">
            <v>1</v>
          </cell>
        </row>
        <row r="8191">
          <cell r="S8191" t="str">
            <v>CENTRAL FOREST PARK</v>
          </cell>
          <cell r="AF8191">
            <v>0</v>
          </cell>
          <cell r="AG8191">
            <v>0</v>
          </cell>
          <cell r="AH8191">
            <v>0</v>
          </cell>
          <cell r="AI8191">
            <v>0</v>
          </cell>
          <cell r="AJ8191">
            <v>0</v>
          </cell>
          <cell r="AK8191">
            <v>0</v>
          </cell>
          <cell r="AL8191">
            <v>0</v>
          </cell>
          <cell r="AM8191">
            <v>0</v>
          </cell>
          <cell r="AN8191">
            <v>0</v>
          </cell>
          <cell r="AO8191">
            <v>0</v>
          </cell>
          <cell r="AP8191">
            <v>0</v>
          </cell>
          <cell r="AQ8191">
            <v>0</v>
          </cell>
          <cell r="AR8191">
            <v>0</v>
          </cell>
          <cell r="AS8191">
            <v>0</v>
          </cell>
          <cell r="AT8191">
            <v>0</v>
          </cell>
          <cell r="AU8191">
            <v>1</v>
          </cell>
          <cell r="AV8191">
            <v>1</v>
          </cell>
          <cell r="AW8191">
            <v>1</v>
          </cell>
        </row>
        <row r="8192">
          <cell r="S8192" t="str">
            <v>HAMPDEN</v>
          </cell>
          <cell r="AF8192">
            <v>0</v>
          </cell>
          <cell r="AG8192">
            <v>0</v>
          </cell>
          <cell r="AH8192">
            <v>0</v>
          </cell>
          <cell r="AI8192">
            <v>0</v>
          </cell>
          <cell r="AJ8192">
            <v>0</v>
          </cell>
          <cell r="AK8192">
            <v>0</v>
          </cell>
          <cell r="AL8192">
            <v>0</v>
          </cell>
          <cell r="AM8192">
            <v>0</v>
          </cell>
          <cell r="AN8192">
            <v>0</v>
          </cell>
          <cell r="AO8192">
            <v>0</v>
          </cell>
          <cell r="AP8192">
            <v>0</v>
          </cell>
          <cell r="AQ8192">
            <v>0</v>
          </cell>
          <cell r="AR8192">
            <v>0</v>
          </cell>
          <cell r="AS8192">
            <v>0</v>
          </cell>
          <cell r="AT8192">
            <v>0</v>
          </cell>
          <cell r="AU8192">
            <v>1</v>
          </cell>
          <cell r="AV8192">
            <v>1</v>
          </cell>
          <cell r="AW8192">
            <v>1</v>
          </cell>
        </row>
        <row r="8193">
          <cell r="S8193" t="str">
            <v>ELLWOOD PARK/MONUMENT</v>
          </cell>
          <cell r="AF8193">
            <v>0</v>
          </cell>
          <cell r="AG8193">
            <v>0</v>
          </cell>
          <cell r="AH8193">
            <v>0</v>
          </cell>
          <cell r="AI8193">
            <v>0</v>
          </cell>
          <cell r="AJ8193">
            <v>0</v>
          </cell>
          <cell r="AK8193">
            <v>0</v>
          </cell>
          <cell r="AL8193">
            <v>0</v>
          </cell>
          <cell r="AM8193">
            <v>0</v>
          </cell>
          <cell r="AN8193">
            <v>0</v>
          </cell>
          <cell r="AO8193">
            <v>0</v>
          </cell>
          <cell r="AP8193">
            <v>0</v>
          </cell>
          <cell r="AQ8193">
            <v>0</v>
          </cell>
          <cell r="AR8193">
            <v>0</v>
          </cell>
          <cell r="AS8193">
            <v>1</v>
          </cell>
          <cell r="AT8193">
            <v>1</v>
          </cell>
          <cell r="AU8193">
            <v>1</v>
          </cell>
          <cell r="AV8193">
            <v>1</v>
          </cell>
          <cell r="AW8193">
            <v>1</v>
          </cell>
        </row>
        <row r="8194">
          <cell r="S8194" t="str">
            <v>HAMPDEN</v>
          </cell>
          <cell r="AF8194">
            <v>0</v>
          </cell>
          <cell r="AG8194">
            <v>0</v>
          </cell>
          <cell r="AH8194">
            <v>0</v>
          </cell>
          <cell r="AI8194">
            <v>0</v>
          </cell>
          <cell r="AJ8194">
            <v>0</v>
          </cell>
          <cell r="AK8194">
            <v>0</v>
          </cell>
          <cell r="AL8194">
            <v>0</v>
          </cell>
          <cell r="AM8194">
            <v>0</v>
          </cell>
          <cell r="AN8194">
            <v>0</v>
          </cell>
          <cell r="AO8194">
            <v>0</v>
          </cell>
          <cell r="AP8194">
            <v>0</v>
          </cell>
          <cell r="AQ8194">
            <v>0</v>
          </cell>
          <cell r="AR8194">
            <v>0</v>
          </cell>
          <cell r="AS8194">
            <v>0</v>
          </cell>
          <cell r="AT8194">
            <v>0</v>
          </cell>
          <cell r="AU8194">
            <v>1</v>
          </cell>
          <cell r="AV8194">
            <v>1</v>
          </cell>
          <cell r="AW8194">
            <v>1</v>
          </cell>
        </row>
        <row r="8195">
          <cell r="S8195" t="str">
            <v>HARLEM PARK</v>
          </cell>
          <cell r="AF8195">
            <v>0</v>
          </cell>
          <cell r="AG8195">
            <v>0</v>
          </cell>
          <cell r="AH8195">
            <v>0</v>
          </cell>
          <cell r="AI8195">
            <v>0</v>
          </cell>
          <cell r="AJ8195">
            <v>0</v>
          </cell>
          <cell r="AK8195">
            <v>0</v>
          </cell>
          <cell r="AL8195">
            <v>0</v>
          </cell>
          <cell r="AM8195">
            <v>0</v>
          </cell>
          <cell r="AN8195">
            <v>0</v>
          </cell>
          <cell r="AO8195">
            <v>0</v>
          </cell>
          <cell r="AP8195">
            <v>0</v>
          </cell>
          <cell r="AQ8195">
            <v>0</v>
          </cell>
          <cell r="AR8195">
            <v>0</v>
          </cell>
          <cell r="AS8195">
            <v>0</v>
          </cell>
          <cell r="AT8195">
            <v>1</v>
          </cell>
          <cell r="AU8195">
            <v>1</v>
          </cell>
          <cell r="AV8195">
            <v>1</v>
          </cell>
          <cell r="AW8195">
            <v>1</v>
          </cell>
        </row>
        <row r="8196">
          <cell r="S8196" t="str">
            <v>HARLEM PARK</v>
          </cell>
          <cell r="AF8196">
            <v>0</v>
          </cell>
          <cell r="AG8196">
            <v>0</v>
          </cell>
          <cell r="AH8196">
            <v>0</v>
          </cell>
          <cell r="AI8196">
            <v>0</v>
          </cell>
          <cell r="AJ8196">
            <v>0</v>
          </cell>
          <cell r="AK8196">
            <v>0</v>
          </cell>
          <cell r="AL8196">
            <v>1</v>
          </cell>
          <cell r="AM8196">
            <v>1</v>
          </cell>
          <cell r="AN8196">
            <v>1</v>
          </cell>
          <cell r="AO8196">
            <v>1</v>
          </cell>
          <cell r="AP8196">
            <v>1</v>
          </cell>
          <cell r="AQ8196">
            <v>1</v>
          </cell>
          <cell r="AR8196">
            <v>1</v>
          </cell>
          <cell r="AS8196">
            <v>1</v>
          </cell>
          <cell r="AT8196">
            <v>1</v>
          </cell>
          <cell r="AU8196">
            <v>1</v>
          </cell>
          <cell r="AV8196">
            <v>1</v>
          </cell>
          <cell r="AW8196">
            <v>1</v>
          </cell>
        </row>
        <row r="8197">
          <cell r="S8197" t="str">
            <v>HARLEM PARK</v>
          </cell>
          <cell r="AF8197">
            <v>0</v>
          </cell>
          <cell r="AG8197">
            <v>0</v>
          </cell>
          <cell r="AH8197">
            <v>0</v>
          </cell>
          <cell r="AI8197">
            <v>0</v>
          </cell>
          <cell r="AJ8197">
            <v>0</v>
          </cell>
          <cell r="AK8197">
            <v>0</v>
          </cell>
          <cell r="AL8197">
            <v>0</v>
          </cell>
          <cell r="AM8197">
            <v>0</v>
          </cell>
          <cell r="AN8197">
            <v>0</v>
          </cell>
          <cell r="AO8197">
            <v>0</v>
          </cell>
          <cell r="AP8197">
            <v>0</v>
          </cell>
          <cell r="AQ8197">
            <v>1</v>
          </cell>
          <cell r="AR8197">
            <v>1</v>
          </cell>
          <cell r="AS8197">
            <v>1</v>
          </cell>
          <cell r="AT8197">
            <v>1</v>
          </cell>
          <cell r="AU8197">
            <v>1</v>
          </cell>
          <cell r="AV8197">
            <v>1</v>
          </cell>
          <cell r="AW8197">
            <v>1</v>
          </cell>
        </row>
        <row r="8198">
          <cell r="S8198" t="str">
            <v>HARLEM PARK</v>
          </cell>
          <cell r="AF8198">
            <v>0</v>
          </cell>
          <cell r="AG8198">
            <v>0</v>
          </cell>
          <cell r="AH8198">
            <v>0</v>
          </cell>
          <cell r="AI8198">
            <v>0</v>
          </cell>
          <cell r="AJ8198">
            <v>0</v>
          </cell>
          <cell r="AK8198">
            <v>0</v>
          </cell>
          <cell r="AL8198">
            <v>0</v>
          </cell>
          <cell r="AM8198">
            <v>0</v>
          </cell>
          <cell r="AN8198">
            <v>0</v>
          </cell>
          <cell r="AO8198">
            <v>0</v>
          </cell>
          <cell r="AP8198">
            <v>0</v>
          </cell>
          <cell r="AQ8198">
            <v>1</v>
          </cell>
          <cell r="AR8198">
            <v>1</v>
          </cell>
          <cell r="AS8198">
            <v>1</v>
          </cell>
          <cell r="AT8198">
            <v>1</v>
          </cell>
          <cell r="AU8198">
            <v>1</v>
          </cell>
          <cell r="AV8198">
            <v>1</v>
          </cell>
          <cell r="AW8198">
            <v>1</v>
          </cell>
        </row>
        <row r="8199">
          <cell r="S8199" t="str">
            <v>HOLLINS MARKET</v>
          </cell>
          <cell r="AF8199">
            <v>0</v>
          </cell>
          <cell r="AG8199">
            <v>0</v>
          </cell>
          <cell r="AH8199">
            <v>0</v>
          </cell>
          <cell r="AI8199">
            <v>0</v>
          </cell>
          <cell r="AJ8199">
            <v>0</v>
          </cell>
          <cell r="AK8199">
            <v>0</v>
          </cell>
          <cell r="AL8199">
            <v>0</v>
          </cell>
          <cell r="AM8199">
            <v>0</v>
          </cell>
          <cell r="AN8199">
            <v>0</v>
          </cell>
          <cell r="AO8199">
            <v>0</v>
          </cell>
          <cell r="AP8199">
            <v>0</v>
          </cell>
          <cell r="AQ8199">
            <v>0</v>
          </cell>
          <cell r="AR8199">
            <v>0</v>
          </cell>
          <cell r="AS8199">
            <v>0</v>
          </cell>
          <cell r="AT8199">
            <v>0</v>
          </cell>
          <cell r="AU8199">
            <v>1</v>
          </cell>
          <cell r="AV8199">
            <v>1</v>
          </cell>
          <cell r="AW8199">
            <v>1</v>
          </cell>
        </row>
        <row r="8200">
          <cell r="S8200" t="str">
            <v>CARROLLTON RIDGE</v>
          </cell>
          <cell r="AF8200">
            <v>0</v>
          </cell>
          <cell r="AG8200">
            <v>0</v>
          </cell>
          <cell r="AH8200">
            <v>0</v>
          </cell>
          <cell r="AI8200">
            <v>0</v>
          </cell>
          <cell r="AJ8200">
            <v>0</v>
          </cell>
          <cell r="AK8200">
            <v>0</v>
          </cell>
          <cell r="AL8200">
            <v>0</v>
          </cell>
          <cell r="AM8200">
            <v>0</v>
          </cell>
          <cell r="AN8200">
            <v>0</v>
          </cell>
          <cell r="AO8200">
            <v>0</v>
          </cell>
          <cell r="AP8200">
            <v>0</v>
          </cell>
          <cell r="AQ8200">
            <v>0</v>
          </cell>
          <cell r="AR8200">
            <v>0</v>
          </cell>
          <cell r="AS8200">
            <v>0</v>
          </cell>
          <cell r="AT8200">
            <v>0</v>
          </cell>
          <cell r="AU8200">
            <v>1</v>
          </cell>
          <cell r="AV8200">
            <v>1</v>
          </cell>
          <cell r="AW8200">
            <v>1</v>
          </cell>
        </row>
        <row r="8201">
          <cell r="S8201" t="str">
            <v>CARROLLTON RIDGE</v>
          </cell>
          <cell r="AF8201">
            <v>0</v>
          </cell>
          <cell r="AG8201">
            <v>0</v>
          </cell>
          <cell r="AH8201">
            <v>0</v>
          </cell>
          <cell r="AI8201">
            <v>0</v>
          </cell>
          <cell r="AJ8201">
            <v>0</v>
          </cell>
          <cell r="AK8201">
            <v>0</v>
          </cell>
          <cell r="AL8201">
            <v>0</v>
          </cell>
          <cell r="AM8201">
            <v>0</v>
          </cell>
          <cell r="AN8201">
            <v>0</v>
          </cell>
          <cell r="AO8201">
            <v>0</v>
          </cell>
          <cell r="AP8201">
            <v>0</v>
          </cell>
          <cell r="AQ8201">
            <v>0</v>
          </cell>
          <cell r="AR8201">
            <v>0</v>
          </cell>
          <cell r="AS8201">
            <v>0</v>
          </cell>
          <cell r="AT8201">
            <v>0</v>
          </cell>
          <cell r="AU8201">
            <v>1</v>
          </cell>
          <cell r="AV8201">
            <v>1</v>
          </cell>
          <cell r="AW8201">
            <v>1</v>
          </cell>
        </row>
        <row r="8202">
          <cell r="S8202" t="str">
            <v>CARROLLTON RIDGE</v>
          </cell>
          <cell r="AF8202">
            <v>0</v>
          </cell>
          <cell r="AG8202">
            <v>0</v>
          </cell>
          <cell r="AH8202">
            <v>0</v>
          </cell>
          <cell r="AI8202">
            <v>0</v>
          </cell>
          <cell r="AJ8202">
            <v>0</v>
          </cell>
          <cell r="AK8202">
            <v>0</v>
          </cell>
          <cell r="AL8202">
            <v>0</v>
          </cell>
          <cell r="AM8202">
            <v>0</v>
          </cell>
          <cell r="AN8202">
            <v>0</v>
          </cell>
          <cell r="AO8202">
            <v>0</v>
          </cell>
          <cell r="AP8202">
            <v>0</v>
          </cell>
          <cell r="AQ8202">
            <v>0</v>
          </cell>
          <cell r="AR8202">
            <v>0</v>
          </cell>
          <cell r="AS8202">
            <v>1</v>
          </cell>
          <cell r="AT8202">
            <v>1</v>
          </cell>
          <cell r="AU8202">
            <v>1</v>
          </cell>
          <cell r="AV8202">
            <v>1</v>
          </cell>
          <cell r="AW8202">
            <v>1</v>
          </cell>
        </row>
        <row r="8203">
          <cell r="S8203" t="str">
            <v>NEW SOUTHWEST/MOUNT CLARE</v>
          </cell>
          <cell r="AF8203">
            <v>0</v>
          </cell>
          <cell r="AG8203">
            <v>0</v>
          </cell>
          <cell r="AH8203">
            <v>0</v>
          </cell>
          <cell r="AI8203">
            <v>0</v>
          </cell>
          <cell r="AJ8203">
            <v>0</v>
          </cell>
          <cell r="AK8203">
            <v>0</v>
          </cell>
          <cell r="AL8203">
            <v>0</v>
          </cell>
          <cell r="AM8203">
            <v>0</v>
          </cell>
          <cell r="AN8203">
            <v>0</v>
          </cell>
          <cell r="AO8203">
            <v>0</v>
          </cell>
          <cell r="AP8203">
            <v>0</v>
          </cell>
          <cell r="AQ8203">
            <v>0</v>
          </cell>
          <cell r="AR8203">
            <v>0</v>
          </cell>
          <cell r="AS8203">
            <v>1</v>
          </cell>
          <cell r="AT8203">
            <v>1</v>
          </cell>
          <cell r="AU8203">
            <v>1</v>
          </cell>
          <cell r="AV8203">
            <v>1</v>
          </cell>
          <cell r="AW8203">
            <v>1</v>
          </cell>
        </row>
        <row r="8204">
          <cell r="S8204" t="str">
            <v>NEW SOUTHWEST/MOUNT CLARE</v>
          </cell>
          <cell r="AF8204">
            <v>0</v>
          </cell>
          <cell r="AG8204">
            <v>0</v>
          </cell>
          <cell r="AH8204">
            <v>0</v>
          </cell>
          <cell r="AI8204">
            <v>0</v>
          </cell>
          <cell r="AJ8204">
            <v>0</v>
          </cell>
          <cell r="AK8204">
            <v>0</v>
          </cell>
          <cell r="AL8204">
            <v>0</v>
          </cell>
          <cell r="AM8204">
            <v>0</v>
          </cell>
          <cell r="AN8204">
            <v>0</v>
          </cell>
          <cell r="AO8204">
            <v>0</v>
          </cell>
          <cell r="AP8204">
            <v>0</v>
          </cell>
          <cell r="AQ8204">
            <v>0</v>
          </cell>
          <cell r="AR8204">
            <v>0</v>
          </cell>
          <cell r="AS8204">
            <v>0</v>
          </cell>
          <cell r="AT8204">
            <v>0</v>
          </cell>
          <cell r="AU8204">
            <v>1</v>
          </cell>
          <cell r="AV8204">
            <v>1</v>
          </cell>
          <cell r="AW8204">
            <v>1</v>
          </cell>
        </row>
        <row r="8205">
          <cell r="S8205" t="str">
            <v>CANTON</v>
          </cell>
          <cell r="AF8205">
            <v>0</v>
          </cell>
          <cell r="AG8205">
            <v>0</v>
          </cell>
          <cell r="AH8205">
            <v>0</v>
          </cell>
          <cell r="AI8205">
            <v>0</v>
          </cell>
          <cell r="AJ8205">
            <v>0</v>
          </cell>
          <cell r="AK8205">
            <v>0</v>
          </cell>
          <cell r="AL8205">
            <v>0</v>
          </cell>
          <cell r="AM8205">
            <v>0</v>
          </cell>
          <cell r="AN8205">
            <v>0</v>
          </cell>
          <cell r="AO8205">
            <v>0</v>
          </cell>
          <cell r="AP8205">
            <v>0</v>
          </cell>
          <cell r="AQ8205">
            <v>0</v>
          </cell>
          <cell r="AR8205">
            <v>0</v>
          </cell>
          <cell r="AS8205">
            <v>0</v>
          </cell>
          <cell r="AT8205">
            <v>0</v>
          </cell>
          <cell r="AU8205">
            <v>0</v>
          </cell>
          <cell r="AV8205">
            <v>1</v>
          </cell>
          <cell r="AW8205">
            <v>1</v>
          </cell>
        </row>
        <row r="8206">
          <cell r="S8206" t="str">
            <v>COLDSTREAM HOMESTEAD MONTEBELL</v>
          </cell>
          <cell r="AF8206">
            <v>0</v>
          </cell>
          <cell r="AG8206">
            <v>0</v>
          </cell>
          <cell r="AH8206">
            <v>0</v>
          </cell>
          <cell r="AI8206">
            <v>0</v>
          </cell>
          <cell r="AJ8206">
            <v>0</v>
          </cell>
          <cell r="AK8206">
            <v>0</v>
          </cell>
          <cell r="AL8206">
            <v>0</v>
          </cell>
          <cell r="AM8206">
            <v>0</v>
          </cell>
          <cell r="AN8206">
            <v>0</v>
          </cell>
          <cell r="AO8206">
            <v>0</v>
          </cell>
          <cell r="AP8206">
            <v>0</v>
          </cell>
          <cell r="AQ8206">
            <v>0</v>
          </cell>
          <cell r="AR8206">
            <v>1</v>
          </cell>
          <cell r="AS8206">
            <v>1</v>
          </cell>
          <cell r="AT8206">
            <v>1</v>
          </cell>
          <cell r="AU8206">
            <v>1</v>
          </cell>
          <cell r="AV8206">
            <v>1</v>
          </cell>
          <cell r="AW8206">
            <v>1</v>
          </cell>
        </row>
        <row r="8207">
          <cell r="S8207" t="str">
            <v>BROOKLYN</v>
          </cell>
          <cell r="AF8207">
            <v>0</v>
          </cell>
          <cell r="AG8207">
            <v>0</v>
          </cell>
          <cell r="AH8207">
            <v>0</v>
          </cell>
          <cell r="AI8207">
            <v>0</v>
          </cell>
          <cell r="AJ8207">
            <v>0</v>
          </cell>
          <cell r="AK8207">
            <v>0</v>
          </cell>
          <cell r="AL8207">
            <v>0</v>
          </cell>
          <cell r="AM8207">
            <v>0</v>
          </cell>
          <cell r="AN8207">
            <v>0</v>
          </cell>
          <cell r="AO8207">
            <v>0</v>
          </cell>
          <cell r="AP8207">
            <v>1</v>
          </cell>
          <cell r="AQ8207">
            <v>1</v>
          </cell>
          <cell r="AR8207">
            <v>1</v>
          </cell>
          <cell r="AS8207">
            <v>1</v>
          </cell>
          <cell r="AT8207">
            <v>1</v>
          </cell>
          <cell r="AU8207">
            <v>1</v>
          </cell>
          <cell r="AV8207">
            <v>1</v>
          </cell>
          <cell r="AW8207">
            <v>1</v>
          </cell>
        </row>
        <row r="8208">
          <cell r="S8208" t="str">
            <v>BROOKLYN</v>
          </cell>
          <cell r="AF8208">
            <v>0</v>
          </cell>
          <cell r="AG8208">
            <v>0</v>
          </cell>
          <cell r="AH8208">
            <v>0</v>
          </cell>
          <cell r="AI8208">
            <v>0</v>
          </cell>
          <cell r="AJ8208">
            <v>0</v>
          </cell>
          <cell r="AK8208">
            <v>0</v>
          </cell>
          <cell r="AL8208">
            <v>0</v>
          </cell>
          <cell r="AM8208">
            <v>0</v>
          </cell>
          <cell r="AN8208">
            <v>0</v>
          </cell>
          <cell r="AO8208">
            <v>0</v>
          </cell>
          <cell r="AP8208">
            <v>0</v>
          </cell>
          <cell r="AQ8208">
            <v>0</v>
          </cell>
          <cell r="AR8208">
            <v>0</v>
          </cell>
          <cell r="AS8208">
            <v>0</v>
          </cell>
          <cell r="AT8208">
            <v>0</v>
          </cell>
          <cell r="AU8208">
            <v>1</v>
          </cell>
          <cell r="AV8208">
            <v>1</v>
          </cell>
          <cell r="AW8208">
            <v>1</v>
          </cell>
        </row>
        <row r="8209">
          <cell r="S8209" t="str">
            <v>BROOKLYN</v>
          </cell>
          <cell r="AF8209">
            <v>0</v>
          </cell>
          <cell r="AG8209">
            <v>0</v>
          </cell>
          <cell r="AH8209">
            <v>0</v>
          </cell>
          <cell r="AI8209">
            <v>0</v>
          </cell>
          <cell r="AJ8209">
            <v>0</v>
          </cell>
          <cell r="AK8209">
            <v>0</v>
          </cell>
          <cell r="AL8209">
            <v>1</v>
          </cell>
          <cell r="AM8209">
            <v>1</v>
          </cell>
          <cell r="AN8209">
            <v>1</v>
          </cell>
          <cell r="AO8209">
            <v>1</v>
          </cell>
          <cell r="AP8209">
            <v>1</v>
          </cell>
          <cell r="AQ8209">
            <v>1</v>
          </cell>
          <cell r="AR8209">
            <v>1</v>
          </cell>
          <cell r="AS8209">
            <v>1</v>
          </cell>
          <cell r="AT8209">
            <v>1</v>
          </cell>
          <cell r="AU8209">
            <v>1</v>
          </cell>
          <cell r="AV8209">
            <v>1</v>
          </cell>
          <cell r="AW8209">
            <v>1</v>
          </cell>
        </row>
        <row r="8210">
          <cell r="S8210" t="str">
            <v>WASHINGTON VILLAGE</v>
          </cell>
          <cell r="AF8210">
            <v>0</v>
          </cell>
          <cell r="AG8210">
            <v>0</v>
          </cell>
          <cell r="AH8210">
            <v>0</v>
          </cell>
          <cell r="AI8210">
            <v>0</v>
          </cell>
          <cell r="AJ8210">
            <v>0</v>
          </cell>
          <cell r="AK8210">
            <v>0</v>
          </cell>
          <cell r="AL8210">
            <v>0</v>
          </cell>
          <cell r="AM8210">
            <v>0</v>
          </cell>
          <cell r="AN8210">
            <v>0</v>
          </cell>
          <cell r="AO8210">
            <v>0</v>
          </cell>
          <cell r="AP8210">
            <v>0</v>
          </cell>
          <cell r="AQ8210">
            <v>0</v>
          </cell>
          <cell r="AR8210">
            <v>0</v>
          </cell>
          <cell r="AS8210">
            <v>1</v>
          </cell>
          <cell r="AT8210">
            <v>1</v>
          </cell>
          <cell r="AU8210">
            <v>1</v>
          </cell>
          <cell r="AV8210">
            <v>1</v>
          </cell>
          <cell r="AW8210">
            <v>1</v>
          </cell>
        </row>
        <row r="8211">
          <cell r="S8211" t="str">
            <v>BALTIMORE-LINWOOD</v>
          </cell>
          <cell r="AF8211">
            <v>0</v>
          </cell>
          <cell r="AG8211">
            <v>0</v>
          </cell>
          <cell r="AH8211">
            <v>0</v>
          </cell>
          <cell r="AI8211">
            <v>0</v>
          </cell>
          <cell r="AJ8211">
            <v>0</v>
          </cell>
          <cell r="AK8211">
            <v>0</v>
          </cell>
          <cell r="AL8211">
            <v>0</v>
          </cell>
          <cell r="AM8211">
            <v>0</v>
          </cell>
          <cell r="AN8211">
            <v>0</v>
          </cell>
          <cell r="AO8211">
            <v>0</v>
          </cell>
          <cell r="AP8211">
            <v>0</v>
          </cell>
          <cell r="AQ8211">
            <v>0</v>
          </cell>
          <cell r="AR8211">
            <v>0</v>
          </cell>
          <cell r="AS8211">
            <v>0</v>
          </cell>
          <cell r="AT8211">
            <v>1</v>
          </cell>
          <cell r="AU8211">
            <v>1</v>
          </cell>
          <cell r="AV8211">
            <v>1</v>
          </cell>
          <cell r="AW8211">
            <v>1</v>
          </cell>
        </row>
        <row r="8212">
          <cell r="S8212" t="str">
            <v>CENTRAL PARK HEIGHTS</v>
          </cell>
          <cell r="AF8212">
            <v>0</v>
          </cell>
          <cell r="AG8212">
            <v>0</v>
          </cell>
          <cell r="AH8212">
            <v>0</v>
          </cell>
          <cell r="AI8212">
            <v>0</v>
          </cell>
          <cell r="AJ8212">
            <v>0</v>
          </cell>
          <cell r="AK8212">
            <v>0</v>
          </cell>
          <cell r="AL8212">
            <v>0</v>
          </cell>
          <cell r="AM8212">
            <v>0</v>
          </cell>
          <cell r="AN8212">
            <v>0</v>
          </cell>
          <cell r="AO8212">
            <v>0</v>
          </cell>
          <cell r="AP8212">
            <v>0</v>
          </cell>
          <cell r="AQ8212">
            <v>0</v>
          </cell>
          <cell r="AR8212">
            <v>0</v>
          </cell>
          <cell r="AS8212">
            <v>0</v>
          </cell>
          <cell r="AT8212">
            <v>0</v>
          </cell>
          <cell r="AU8212">
            <v>0</v>
          </cell>
          <cell r="AV8212">
            <v>1</v>
          </cell>
          <cell r="AW8212">
            <v>1</v>
          </cell>
        </row>
        <row r="8213">
          <cell r="S8213" t="str">
            <v>EVERGREEN LAWN</v>
          </cell>
          <cell r="AF8213">
            <v>0</v>
          </cell>
          <cell r="AG8213">
            <v>0</v>
          </cell>
          <cell r="AH8213">
            <v>0</v>
          </cell>
          <cell r="AI8213">
            <v>0</v>
          </cell>
          <cell r="AJ8213">
            <v>0</v>
          </cell>
          <cell r="AK8213">
            <v>0</v>
          </cell>
          <cell r="AL8213">
            <v>0</v>
          </cell>
          <cell r="AM8213">
            <v>0</v>
          </cell>
          <cell r="AN8213">
            <v>0</v>
          </cell>
          <cell r="AO8213">
            <v>0</v>
          </cell>
          <cell r="AP8213">
            <v>0</v>
          </cell>
          <cell r="AQ8213">
            <v>0</v>
          </cell>
          <cell r="AR8213">
            <v>0</v>
          </cell>
          <cell r="AS8213">
            <v>0</v>
          </cell>
          <cell r="AT8213">
            <v>0</v>
          </cell>
          <cell r="AU8213">
            <v>1</v>
          </cell>
          <cell r="AV8213">
            <v>1</v>
          </cell>
          <cell r="AW8213">
            <v>1</v>
          </cell>
        </row>
        <row r="8214">
          <cell r="S8214" t="str">
            <v>BROOKLYN</v>
          </cell>
          <cell r="AF8214">
            <v>0</v>
          </cell>
          <cell r="AG8214">
            <v>0</v>
          </cell>
          <cell r="AH8214">
            <v>0</v>
          </cell>
          <cell r="AI8214">
            <v>0</v>
          </cell>
          <cell r="AJ8214">
            <v>0</v>
          </cell>
          <cell r="AK8214">
            <v>0</v>
          </cell>
          <cell r="AL8214">
            <v>0</v>
          </cell>
          <cell r="AM8214">
            <v>0</v>
          </cell>
          <cell r="AN8214">
            <v>0</v>
          </cell>
          <cell r="AO8214">
            <v>0</v>
          </cell>
          <cell r="AP8214">
            <v>0</v>
          </cell>
          <cell r="AQ8214">
            <v>0</v>
          </cell>
          <cell r="AR8214">
            <v>0</v>
          </cell>
          <cell r="AS8214">
            <v>0</v>
          </cell>
          <cell r="AT8214">
            <v>0</v>
          </cell>
          <cell r="AU8214">
            <v>1</v>
          </cell>
          <cell r="AV8214">
            <v>1</v>
          </cell>
          <cell r="AW8214">
            <v>1</v>
          </cell>
        </row>
        <row r="8215">
          <cell r="S8215" t="str">
            <v>MIDTOWN-EDMONDSON</v>
          </cell>
          <cell r="AF8215">
            <v>0</v>
          </cell>
          <cell r="AG8215">
            <v>0</v>
          </cell>
          <cell r="AH8215">
            <v>0</v>
          </cell>
          <cell r="AI8215">
            <v>0</v>
          </cell>
          <cell r="AJ8215">
            <v>0</v>
          </cell>
          <cell r="AK8215">
            <v>0</v>
          </cell>
          <cell r="AL8215">
            <v>0</v>
          </cell>
          <cell r="AM8215">
            <v>0</v>
          </cell>
          <cell r="AN8215">
            <v>0</v>
          </cell>
          <cell r="AO8215">
            <v>0</v>
          </cell>
          <cell r="AP8215">
            <v>0</v>
          </cell>
          <cell r="AQ8215">
            <v>0</v>
          </cell>
          <cell r="AR8215">
            <v>0</v>
          </cell>
          <cell r="AS8215">
            <v>0</v>
          </cell>
          <cell r="AT8215">
            <v>0</v>
          </cell>
          <cell r="AU8215">
            <v>1</v>
          </cell>
          <cell r="AV8215">
            <v>1</v>
          </cell>
          <cell r="AW8215">
            <v>1</v>
          </cell>
        </row>
        <row r="8216">
          <cell r="S8216" t="str">
            <v>CARROLLTON RIDGE</v>
          </cell>
          <cell r="AF8216">
            <v>0</v>
          </cell>
          <cell r="AG8216">
            <v>0</v>
          </cell>
          <cell r="AH8216">
            <v>0</v>
          </cell>
          <cell r="AI8216">
            <v>0</v>
          </cell>
          <cell r="AJ8216">
            <v>0</v>
          </cell>
          <cell r="AK8216">
            <v>0</v>
          </cell>
          <cell r="AL8216">
            <v>0</v>
          </cell>
          <cell r="AM8216">
            <v>0</v>
          </cell>
          <cell r="AN8216">
            <v>0</v>
          </cell>
          <cell r="AO8216">
            <v>0</v>
          </cell>
          <cell r="AP8216">
            <v>0</v>
          </cell>
          <cell r="AQ8216">
            <v>0</v>
          </cell>
          <cell r="AR8216">
            <v>0</v>
          </cell>
          <cell r="AS8216">
            <v>0</v>
          </cell>
          <cell r="AT8216">
            <v>0</v>
          </cell>
          <cell r="AU8216">
            <v>1</v>
          </cell>
          <cell r="AV8216">
            <v>1</v>
          </cell>
          <cell r="AW8216">
            <v>1</v>
          </cell>
        </row>
        <row r="8217">
          <cell r="S8217" t="str">
            <v>EDMONDSON VILLAGE</v>
          </cell>
          <cell r="AF8217">
            <v>0</v>
          </cell>
          <cell r="AG8217">
            <v>0</v>
          </cell>
          <cell r="AH8217">
            <v>0</v>
          </cell>
          <cell r="AI8217">
            <v>0</v>
          </cell>
          <cell r="AJ8217">
            <v>0</v>
          </cell>
          <cell r="AK8217">
            <v>0</v>
          </cell>
          <cell r="AL8217">
            <v>0</v>
          </cell>
          <cell r="AM8217">
            <v>0</v>
          </cell>
          <cell r="AN8217">
            <v>0</v>
          </cell>
          <cell r="AO8217">
            <v>0</v>
          </cell>
          <cell r="AP8217">
            <v>0</v>
          </cell>
          <cell r="AQ8217">
            <v>0</v>
          </cell>
          <cell r="AR8217">
            <v>0</v>
          </cell>
          <cell r="AS8217">
            <v>0</v>
          </cell>
          <cell r="AT8217">
            <v>0</v>
          </cell>
          <cell r="AU8217">
            <v>1</v>
          </cell>
          <cell r="AV8217">
            <v>1</v>
          </cell>
          <cell r="AW8217">
            <v>1</v>
          </cell>
        </row>
        <row r="8218">
          <cell r="S8218" t="str">
            <v>WALBROOK</v>
          </cell>
          <cell r="AF8218">
            <v>0</v>
          </cell>
          <cell r="AG8218">
            <v>0</v>
          </cell>
          <cell r="AH8218">
            <v>0</v>
          </cell>
          <cell r="AI8218">
            <v>0</v>
          </cell>
          <cell r="AJ8218">
            <v>0</v>
          </cell>
          <cell r="AK8218">
            <v>0</v>
          </cell>
          <cell r="AL8218">
            <v>0</v>
          </cell>
          <cell r="AM8218">
            <v>0</v>
          </cell>
          <cell r="AN8218">
            <v>0</v>
          </cell>
          <cell r="AO8218">
            <v>0</v>
          </cell>
          <cell r="AP8218">
            <v>0</v>
          </cell>
          <cell r="AQ8218">
            <v>0</v>
          </cell>
          <cell r="AR8218">
            <v>0</v>
          </cell>
          <cell r="AS8218">
            <v>0</v>
          </cell>
          <cell r="AT8218">
            <v>1</v>
          </cell>
          <cell r="AU8218">
            <v>1</v>
          </cell>
          <cell r="AV8218">
            <v>1</v>
          </cell>
          <cell r="AW8218">
            <v>1</v>
          </cell>
        </row>
        <row r="8219">
          <cell r="S8219" t="str">
            <v>ROSEMONT HOMEOWNERS/TENANTS</v>
          </cell>
          <cell r="AF8219">
            <v>0</v>
          </cell>
          <cell r="AG8219">
            <v>0</v>
          </cell>
          <cell r="AH8219">
            <v>0</v>
          </cell>
          <cell r="AI8219">
            <v>0</v>
          </cell>
          <cell r="AJ8219">
            <v>0</v>
          </cell>
          <cell r="AK8219">
            <v>0</v>
          </cell>
          <cell r="AL8219">
            <v>0</v>
          </cell>
          <cell r="AM8219">
            <v>0</v>
          </cell>
          <cell r="AN8219">
            <v>0</v>
          </cell>
          <cell r="AO8219">
            <v>0</v>
          </cell>
          <cell r="AP8219">
            <v>0</v>
          </cell>
          <cell r="AQ8219">
            <v>0</v>
          </cell>
          <cell r="AR8219">
            <v>0</v>
          </cell>
          <cell r="AS8219">
            <v>0</v>
          </cell>
          <cell r="AT8219">
            <v>0</v>
          </cell>
          <cell r="AU8219">
            <v>1</v>
          </cell>
          <cell r="AV8219">
            <v>1</v>
          </cell>
          <cell r="AW8219">
            <v>1</v>
          </cell>
        </row>
        <row r="8220">
          <cell r="S8220" t="str">
            <v>ROSEMONT HOMEOWNERS/TENANTS</v>
          </cell>
          <cell r="AF8220">
            <v>0</v>
          </cell>
          <cell r="AG8220">
            <v>0</v>
          </cell>
          <cell r="AH8220">
            <v>0</v>
          </cell>
          <cell r="AI8220">
            <v>0</v>
          </cell>
          <cell r="AJ8220">
            <v>0</v>
          </cell>
          <cell r="AK8220">
            <v>0</v>
          </cell>
          <cell r="AL8220">
            <v>0</v>
          </cell>
          <cell r="AM8220">
            <v>0</v>
          </cell>
          <cell r="AN8220">
            <v>0</v>
          </cell>
          <cell r="AO8220">
            <v>0</v>
          </cell>
          <cell r="AP8220">
            <v>0</v>
          </cell>
          <cell r="AQ8220">
            <v>0</v>
          </cell>
          <cell r="AR8220">
            <v>0</v>
          </cell>
          <cell r="AS8220">
            <v>0</v>
          </cell>
          <cell r="AT8220">
            <v>1</v>
          </cell>
          <cell r="AU8220">
            <v>1</v>
          </cell>
          <cell r="AV8220">
            <v>1</v>
          </cell>
          <cell r="AW8220">
            <v>1</v>
          </cell>
        </row>
        <row r="8221">
          <cell r="S8221" t="str">
            <v>DORCHESTER</v>
          </cell>
          <cell r="AF8221">
            <v>0</v>
          </cell>
          <cell r="AG8221">
            <v>0</v>
          </cell>
          <cell r="AH8221">
            <v>0</v>
          </cell>
          <cell r="AI8221">
            <v>0</v>
          </cell>
          <cell r="AJ8221">
            <v>0</v>
          </cell>
          <cell r="AK8221">
            <v>0</v>
          </cell>
          <cell r="AL8221">
            <v>0</v>
          </cell>
          <cell r="AM8221">
            <v>0</v>
          </cell>
          <cell r="AN8221">
            <v>0</v>
          </cell>
          <cell r="AO8221">
            <v>0</v>
          </cell>
          <cell r="AP8221">
            <v>0</v>
          </cell>
          <cell r="AQ8221">
            <v>0</v>
          </cell>
          <cell r="AR8221">
            <v>0</v>
          </cell>
          <cell r="AS8221">
            <v>0</v>
          </cell>
          <cell r="AT8221">
            <v>1</v>
          </cell>
          <cell r="AU8221">
            <v>1</v>
          </cell>
          <cell r="AV8221">
            <v>1</v>
          </cell>
          <cell r="AW8221">
            <v>1</v>
          </cell>
        </row>
        <row r="8222">
          <cell r="S8222" t="str">
            <v>BETTER WAVERLY</v>
          </cell>
          <cell r="AF8222">
            <v>0</v>
          </cell>
          <cell r="AG8222">
            <v>0</v>
          </cell>
          <cell r="AH8222">
            <v>0</v>
          </cell>
          <cell r="AI8222">
            <v>0</v>
          </cell>
          <cell r="AJ8222">
            <v>0</v>
          </cell>
          <cell r="AK8222">
            <v>0</v>
          </cell>
          <cell r="AL8222">
            <v>0</v>
          </cell>
          <cell r="AM8222">
            <v>0</v>
          </cell>
          <cell r="AN8222">
            <v>0</v>
          </cell>
          <cell r="AO8222">
            <v>0</v>
          </cell>
          <cell r="AP8222">
            <v>0</v>
          </cell>
          <cell r="AQ8222">
            <v>0</v>
          </cell>
          <cell r="AR8222">
            <v>0</v>
          </cell>
          <cell r="AS8222">
            <v>1</v>
          </cell>
          <cell r="AT8222">
            <v>1</v>
          </cell>
          <cell r="AU8222">
            <v>1</v>
          </cell>
          <cell r="AV8222">
            <v>1</v>
          </cell>
          <cell r="AW8222">
            <v>1</v>
          </cell>
        </row>
        <row r="8223">
          <cell r="S8223" t="str">
            <v>UPTON</v>
          </cell>
          <cell r="AF8223">
            <v>0</v>
          </cell>
          <cell r="AG8223">
            <v>0</v>
          </cell>
          <cell r="AH8223">
            <v>0</v>
          </cell>
          <cell r="AI8223">
            <v>0</v>
          </cell>
          <cell r="AJ8223">
            <v>0</v>
          </cell>
          <cell r="AK8223">
            <v>0</v>
          </cell>
          <cell r="AL8223">
            <v>0</v>
          </cell>
          <cell r="AM8223">
            <v>0</v>
          </cell>
          <cell r="AN8223">
            <v>0</v>
          </cell>
          <cell r="AO8223">
            <v>0</v>
          </cell>
          <cell r="AP8223">
            <v>0</v>
          </cell>
          <cell r="AQ8223">
            <v>0</v>
          </cell>
          <cell r="AR8223">
            <v>0</v>
          </cell>
          <cell r="AS8223">
            <v>1</v>
          </cell>
          <cell r="AT8223">
            <v>1</v>
          </cell>
          <cell r="AU8223">
            <v>1</v>
          </cell>
          <cell r="AV8223">
            <v>1</v>
          </cell>
          <cell r="AW8223">
            <v>1</v>
          </cell>
        </row>
        <row r="8224">
          <cell r="S8224" t="str">
            <v>WINCHESTER</v>
          </cell>
          <cell r="AF8224">
            <v>0</v>
          </cell>
          <cell r="AG8224">
            <v>0</v>
          </cell>
          <cell r="AH8224">
            <v>0</v>
          </cell>
          <cell r="AI8224">
            <v>0</v>
          </cell>
          <cell r="AJ8224">
            <v>0</v>
          </cell>
          <cell r="AK8224">
            <v>0</v>
          </cell>
          <cell r="AL8224">
            <v>0</v>
          </cell>
          <cell r="AM8224">
            <v>0</v>
          </cell>
          <cell r="AN8224">
            <v>0</v>
          </cell>
          <cell r="AO8224">
            <v>0</v>
          </cell>
          <cell r="AP8224">
            <v>0</v>
          </cell>
          <cell r="AQ8224">
            <v>0</v>
          </cell>
          <cell r="AR8224">
            <v>0</v>
          </cell>
          <cell r="AS8224">
            <v>0</v>
          </cell>
          <cell r="AT8224">
            <v>1</v>
          </cell>
          <cell r="AU8224">
            <v>1</v>
          </cell>
          <cell r="AV8224">
            <v>1</v>
          </cell>
          <cell r="AW8224">
            <v>1</v>
          </cell>
        </row>
        <row r="8225">
          <cell r="S8225" t="str">
            <v>PARKVIEW/WOODBROOK</v>
          </cell>
          <cell r="AF8225">
            <v>0</v>
          </cell>
          <cell r="AG8225">
            <v>0</v>
          </cell>
          <cell r="AH8225">
            <v>0</v>
          </cell>
          <cell r="AI8225">
            <v>0</v>
          </cell>
          <cell r="AJ8225">
            <v>0</v>
          </cell>
          <cell r="AK8225">
            <v>0</v>
          </cell>
          <cell r="AL8225">
            <v>0</v>
          </cell>
          <cell r="AM8225">
            <v>0</v>
          </cell>
          <cell r="AN8225">
            <v>0</v>
          </cell>
          <cell r="AO8225">
            <v>0</v>
          </cell>
          <cell r="AP8225">
            <v>0</v>
          </cell>
          <cell r="AQ8225">
            <v>0</v>
          </cell>
          <cell r="AR8225">
            <v>0</v>
          </cell>
          <cell r="AS8225">
            <v>0</v>
          </cell>
          <cell r="AT8225">
            <v>0</v>
          </cell>
          <cell r="AU8225">
            <v>1</v>
          </cell>
          <cell r="AV8225">
            <v>1</v>
          </cell>
          <cell r="AW8225">
            <v>1</v>
          </cell>
        </row>
        <row r="8226">
          <cell r="S8226" t="str">
            <v>PARKVIEW/WOODBROOK</v>
          </cell>
          <cell r="AF8226">
            <v>0</v>
          </cell>
          <cell r="AG8226">
            <v>0</v>
          </cell>
          <cell r="AH8226">
            <v>0</v>
          </cell>
          <cell r="AI8226">
            <v>1</v>
          </cell>
          <cell r="AJ8226">
            <v>1</v>
          </cell>
          <cell r="AK8226">
            <v>1</v>
          </cell>
          <cell r="AL8226">
            <v>1</v>
          </cell>
          <cell r="AM8226">
            <v>1</v>
          </cell>
          <cell r="AN8226">
            <v>1</v>
          </cell>
          <cell r="AO8226">
            <v>1</v>
          </cell>
          <cell r="AP8226">
            <v>1</v>
          </cell>
          <cell r="AQ8226">
            <v>1</v>
          </cell>
          <cell r="AR8226">
            <v>1</v>
          </cell>
          <cell r="AS8226">
            <v>1</v>
          </cell>
          <cell r="AT8226">
            <v>1</v>
          </cell>
          <cell r="AU8226">
            <v>1</v>
          </cell>
          <cell r="AV8226">
            <v>1</v>
          </cell>
          <cell r="AW8226">
            <v>1</v>
          </cell>
        </row>
        <row r="8227">
          <cell r="S8227" t="str">
            <v>FRANKLIN SQUARE</v>
          </cell>
          <cell r="AF8227">
            <v>0</v>
          </cell>
          <cell r="AG8227">
            <v>0</v>
          </cell>
          <cell r="AH8227">
            <v>0</v>
          </cell>
          <cell r="AI8227">
            <v>0</v>
          </cell>
          <cell r="AJ8227">
            <v>0</v>
          </cell>
          <cell r="AK8227">
            <v>0</v>
          </cell>
          <cell r="AL8227">
            <v>0</v>
          </cell>
          <cell r="AM8227">
            <v>0</v>
          </cell>
          <cell r="AN8227">
            <v>0</v>
          </cell>
          <cell r="AO8227">
            <v>0</v>
          </cell>
          <cell r="AP8227">
            <v>0</v>
          </cell>
          <cell r="AQ8227">
            <v>0</v>
          </cell>
          <cell r="AR8227">
            <v>0</v>
          </cell>
          <cell r="AS8227">
            <v>0</v>
          </cell>
          <cell r="AT8227">
            <v>1</v>
          </cell>
          <cell r="AU8227">
            <v>1</v>
          </cell>
          <cell r="AV8227">
            <v>1</v>
          </cell>
          <cell r="AW8227">
            <v>1</v>
          </cell>
        </row>
        <row r="8228">
          <cell r="S8228" t="str">
            <v>BOOTH-BOYD</v>
          </cell>
          <cell r="AF8228">
            <v>0</v>
          </cell>
          <cell r="AG8228">
            <v>0</v>
          </cell>
          <cell r="AH8228">
            <v>0</v>
          </cell>
          <cell r="AI8228">
            <v>0</v>
          </cell>
          <cell r="AJ8228">
            <v>0</v>
          </cell>
          <cell r="AK8228">
            <v>0</v>
          </cell>
          <cell r="AL8228">
            <v>0</v>
          </cell>
          <cell r="AM8228">
            <v>0</v>
          </cell>
          <cell r="AN8228">
            <v>0</v>
          </cell>
          <cell r="AO8228">
            <v>0</v>
          </cell>
          <cell r="AP8228">
            <v>0</v>
          </cell>
          <cell r="AQ8228">
            <v>0</v>
          </cell>
          <cell r="AR8228">
            <v>0</v>
          </cell>
          <cell r="AS8228">
            <v>0</v>
          </cell>
          <cell r="AT8228">
            <v>1</v>
          </cell>
          <cell r="AU8228">
            <v>1</v>
          </cell>
          <cell r="AV8228">
            <v>1</v>
          </cell>
          <cell r="AW8228">
            <v>1</v>
          </cell>
        </row>
        <row r="8229">
          <cell r="S8229" t="str">
            <v>UPTON</v>
          </cell>
          <cell r="AF8229">
            <v>0</v>
          </cell>
          <cell r="AG8229">
            <v>0</v>
          </cell>
          <cell r="AH8229">
            <v>0</v>
          </cell>
          <cell r="AI8229">
            <v>0</v>
          </cell>
          <cell r="AJ8229">
            <v>0</v>
          </cell>
          <cell r="AK8229">
            <v>0</v>
          </cell>
          <cell r="AL8229">
            <v>0</v>
          </cell>
          <cell r="AM8229">
            <v>0</v>
          </cell>
          <cell r="AN8229">
            <v>0</v>
          </cell>
          <cell r="AO8229">
            <v>0</v>
          </cell>
          <cell r="AP8229">
            <v>0</v>
          </cell>
          <cell r="AQ8229">
            <v>0</v>
          </cell>
          <cell r="AR8229">
            <v>0</v>
          </cell>
          <cell r="AS8229">
            <v>1</v>
          </cell>
          <cell r="AT8229">
            <v>1</v>
          </cell>
          <cell r="AU8229">
            <v>1</v>
          </cell>
          <cell r="AV8229">
            <v>1</v>
          </cell>
          <cell r="AW8229">
            <v>1</v>
          </cell>
        </row>
        <row r="8230">
          <cell r="S8230" t="str">
            <v>WASHINGTON VILLAGE</v>
          </cell>
          <cell r="AF8230">
            <v>0</v>
          </cell>
          <cell r="AG8230">
            <v>0</v>
          </cell>
          <cell r="AH8230">
            <v>0</v>
          </cell>
          <cell r="AI8230">
            <v>0</v>
          </cell>
          <cell r="AJ8230">
            <v>0</v>
          </cell>
          <cell r="AK8230">
            <v>0</v>
          </cell>
          <cell r="AL8230">
            <v>0</v>
          </cell>
          <cell r="AM8230">
            <v>0</v>
          </cell>
          <cell r="AN8230">
            <v>0</v>
          </cell>
          <cell r="AO8230">
            <v>0</v>
          </cell>
          <cell r="AP8230">
            <v>0</v>
          </cell>
          <cell r="AQ8230">
            <v>0</v>
          </cell>
          <cell r="AR8230">
            <v>0</v>
          </cell>
          <cell r="AS8230">
            <v>0</v>
          </cell>
          <cell r="AT8230">
            <v>0</v>
          </cell>
          <cell r="AU8230">
            <v>1</v>
          </cell>
          <cell r="AV8230">
            <v>1</v>
          </cell>
          <cell r="AW8230">
            <v>1</v>
          </cell>
        </row>
        <row r="8231">
          <cell r="S8231" t="str">
            <v>OLIVER</v>
          </cell>
          <cell r="AF8231">
            <v>0</v>
          </cell>
          <cell r="AG8231">
            <v>0</v>
          </cell>
          <cell r="AH8231">
            <v>0</v>
          </cell>
          <cell r="AI8231">
            <v>0</v>
          </cell>
          <cell r="AJ8231">
            <v>0</v>
          </cell>
          <cell r="AK8231">
            <v>0</v>
          </cell>
          <cell r="AL8231">
            <v>0</v>
          </cell>
          <cell r="AM8231">
            <v>0</v>
          </cell>
          <cell r="AN8231">
            <v>0</v>
          </cell>
          <cell r="AO8231">
            <v>1</v>
          </cell>
          <cell r="AP8231">
            <v>1</v>
          </cell>
          <cell r="AQ8231">
            <v>1</v>
          </cell>
          <cell r="AR8231">
            <v>1</v>
          </cell>
          <cell r="AS8231">
            <v>1</v>
          </cell>
          <cell r="AT8231">
            <v>1</v>
          </cell>
          <cell r="AU8231">
            <v>1</v>
          </cell>
          <cell r="AV8231">
            <v>1</v>
          </cell>
          <cell r="AW8231">
            <v>1</v>
          </cell>
        </row>
        <row r="8232">
          <cell r="S8232" t="str">
            <v>OLIVER</v>
          </cell>
          <cell r="AF8232">
            <v>0</v>
          </cell>
          <cell r="AG8232">
            <v>0</v>
          </cell>
          <cell r="AH8232">
            <v>0</v>
          </cell>
          <cell r="AI8232">
            <v>0</v>
          </cell>
          <cell r="AJ8232">
            <v>0</v>
          </cell>
          <cell r="AK8232">
            <v>0</v>
          </cell>
          <cell r="AL8232">
            <v>0</v>
          </cell>
          <cell r="AM8232">
            <v>0</v>
          </cell>
          <cell r="AN8232">
            <v>0</v>
          </cell>
          <cell r="AO8232">
            <v>1</v>
          </cell>
          <cell r="AP8232">
            <v>1</v>
          </cell>
          <cell r="AQ8232">
            <v>1</v>
          </cell>
          <cell r="AR8232">
            <v>1</v>
          </cell>
          <cell r="AS8232">
            <v>1</v>
          </cell>
          <cell r="AT8232">
            <v>1</v>
          </cell>
          <cell r="AU8232">
            <v>1</v>
          </cell>
          <cell r="AV8232">
            <v>1</v>
          </cell>
          <cell r="AW8232">
            <v>1</v>
          </cell>
        </row>
        <row r="8233">
          <cell r="S8233" t="str">
            <v>OLIVER</v>
          </cell>
          <cell r="AF8233">
            <v>0</v>
          </cell>
          <cell r="AG8233">
            <v>0</v>
          </cell>
          <cell r="AH8233">
            <v>0</v>
          </cell>
          <cell r="AI8233">
            <v>0</v>
          </cell>
          <cell r="AJ8233">
            <v>0</v>
          </cell>
          <cell r="AK8233">
            <v>0</v>
          </cell>
          <cell r="AL8233">
            <v>0</v>
          </cell>
          <cell r="AM8233">
            <v>0</v>
          </cell>
          <cell r="AN8233">
            <v>0</v>
          </cell>
          <cell r="AO8233">
            <v>0</v>
          </cell>
          <cell r="AP8233">
            <v>0</v>
          </cell>
          <cell r="AQ8233">
            <v>0</v>
          </cell>
          <cell r="AR8233">
            <v>0</v>
          </cell>
          <cell r="AS8233">
            <v>0</v>
          </cell>
          <cell r="AT8233">
            <v>0</v>
          </cell>
          <cell r="AU8233">
            <v>1</v>
          </cell>
          <cell r="AV8233">
            <v>1</v>
          </cell>
          <cell r="AW8233">
            <v>1</v>
          </cell>
        </row>
        <row r="8234">
          <cell r="S8234" t="str">
            <v>OLIVER</v>
          </cell>
          <cell r="AF8234">
            <v>0</v>
          </cell>
          <cell r="AG8234">
            <v>0</v>
          </cell>
          <cell r="AH8234">
            <v>0</v>
          </cell>
          <cell r="AI8234">
            <v>0</v>
          </cell>
          <cell r="AJ8234">
            <v>0</v>
          </cell>
          <cell r="AK8234">
            <v>0</v>
          </cell>
          <cell r="AL8234">
            <v>0</v>
          </cell>
          <cell r="AM8234">
            <v>0</v>
          </cell>
          <cell r="AN8234">
            <v>0</v>
          </cell>
          <cell r="AO8234">
            <v>0</v>
          </cell>
          <cell r="AP8234">
            <v>1</v>
          </cell>
          <cell r="AQ8234">
            <v>1</v>
          </cell>
          <cell r="AR8234">
            <v>1</v>
          </cell>
          <cell r="AS8234">
            <v>1</v>
          </cell>
          <cell r="AT8234">
            <v>1</v>
          </cell>
          <cell r="AU8234">
            <v>1</v>
          </cell>
          <cell r="AV8234">
            <v>1</v>
          </cell>
          <cell r="AW8234">
            <v>1</v>
          </cell>
        </row>
        <row r="8235">
          <cell r="S8235" t="str">
            <v>OLIVER</v>
          </cell>
          <cell r="AF8235">
            <v>0</v>
          </cell>
          <cell r="AG8235">
            <v>0</v>
          </cell>
          <cell r="AH8235">
            <v>0</v>
          </cell>
          <cell r="AI8235">
            <v>0</v>
          </cell>
          <cell r="AJ8235">
            <v>0</v>
          </cell>
          <cell r="AK8235">
            <v>0</v>
          </cell>
          <cell r="AL8235">
            <v>0</v>
          </cell>
          <cell r="AM8235">
            <v>0</v>
          </cell>
          <cell r="AN8235">
            <v>0</v>
          </cell>
          <cell r="AO8235">
            <v>0</v>
          </cell>
          <cell r="AP8235">
            <v>0</v>
          </cell>
          <cell r="AQ8235">
            <v>0</v>
          </cell>
          <cell r="AR8235">
            <v>0</v>
          </cell>
          <cell r="AS8235">
            <v>1</v>
          </cell>
          <cell r="AT8235">
            <v>1</v>
          </cell>
          <cell r="AU8235">
            <v>1</v>
          </cell>
          <cell r="AV8235">
            <v>1</v>
          </cell>
          <cell r="AW8235">
            <v>1</v>
          </cell>
        </row>
        <row r="8236">
          <cell r="S8236" t="str">
            <v>OLIVER</v>
          </cell>
          <cell r="AF8236">
            <v>0</v>
          </cell>
          <cell r="AG8236">
            <v>0</v>
          </cell>
          <cell r="AH8236">
            <v>0</v>
          </cell>
          <cell r="AI8236">
            <v>0</v>
          </cell>
          <cell r="AJ8236">
            <v>0</v>
          </cell>
          <cell r="AK8236">
            <v>0</v>
          </cell>
          <cell r="AL8236">
            <v>0</v>
          </cell>
          <cell r="AM8236">
            <v>0</v>
          </cell>
          <cell r="AN8236">
            <v>0</v>
          </cell>
          <cell r="AO8236">
            <v>0</v>
          </cell>
          <cell r="AP8236">
            <v>0</v>
          </cell>
          <cell r="AQ8236">
            <v>0</v>
          </cell>
          <cell r="AR8236">
            <v>0</v>
          </cell>
          <cell r="AS8236">
            <v>1</v>
          </cell>
          <cell r="AT8236">
            <v>1</v>
          </cell>
          <cell r="AU8236">
            <v>1</v>
          </cell>
          <cell r="AV8236">
            <v>1</v>
          </cell>
          <cell r="AW8236">
            <v>1</v>
          </cell>
        </row>
        <row r="8237">
          <cell r="S8237" t="str">
            <v>GAY STREET</v>
          </cell>
          <cell r="AF8237">
            <v>0</v>
          </cell>
          <cell r="AG8237">
            <v>0</v>
          </cell>
          <cell r="AH8237">
            <v>0</v>
          </cell>
          <cell r="AI8237">
            <v>0</v>
          </cell>
          <cell r="AJ8237">
            <v>0</v>
          </cell>
          <cell r="AK8237">
            <v>0</v>
          </cell>
          <cell r="AL8237">
            <v>0</v>
          </cell>
          <cell r="AM8237">
            <v>0</v>
          </cell>
          <cell r="AN8237">
            <v>0</v>
          </cell>
          <cell r="AO8237">
            <v>0</v>
          </cell>
          <cell r="AP8237">
            <v>0</v>
          </cell>
          <cell r="AQ8237">
            <v>0</v>
          </cell>
          <cell r="AR8237">
            <v>0</v>
          </cell>
          <cell r="AS8237">
            <v>0</v>
          </cell>
          <cell r="AT8237">
            <v>0</v>
          </cell>
          <cell r="AU8237">
            <v>0</v>
          </cell>
          <cell r="AV8237">
            <v>1</v>
          </cell>
          <cell r="AW8237">
            <v>1</v>
          </cell>
        </row>
        <row r="8238">
          <cell r="S8238" t="str">
            <v>BROADWAY EAST</v>
          </cell>
          <cell r="AF8238">
            <v>0</v>
          </cell>
          <cell r="AG8238">
            <v>0</v>
          </cell>
          <cell r="AH8238">
            <v>0</v>
          </cell>
          <cell r="AI8238">
            <v>0</v>
          </cell>
          <cell r="AJ8238">
            <v>0</v>
          </cell>
          <cell r="AK8238">
            <v>0</v>
          </cell>
          <cell r="AL8238">
            <v>0</v>
          </cell>
          <cell r="AM8238">
            <v>0</v>
          </cell>
          <cell r="AN8238">
            <v>0</v>
          </cell>
          <cell r="AO8238">
            <v>1</v>
          </cell>
          <cell r="AP8238">
            <v>1</v>
          </cell>
          <cell r="AQ8238">
            <v>1</v>
          </cell>
          <cell r="AR8238">
            <v>1</v>
          </cell>
          <cell r="AS8238">
            <v>1</v>
          </cell>
          <cell r="AT8238">
            <v>1</v>
          </cell>
          <cell r="AU8238">
            <v>1</v>
          </cell>
          <cell r="AV8238">
            <v>1</v>
          </cell>
          <cell r="AW8238">
            <v>1</v>
          </cell>
        </row>
        <row r="8239">
          <cell r="S8239" t="str">
            <v>MILTON-MONTFORD</v>
          </cell>
          <cell r="AF8239">
            <v>0</v>
          </cell>
          <cell r="AG8239">
            <v>0</v>
          </cell>
          <cell r="AH8239">
            <v>0</v>
          </cell>
          <cell r="AI8239">
            <v>0</v>
          </cell>
          <cell r="AJ8239">
            <v>0</v>
          </cell>
          <cell r="AK8239">
            <v>0</v>
          </cell>
          <cell r="AL8239">
            <v>0</v>
          </cell>
          <cell r="AM8239">
            <v>0</v>
          </cell>
          <cell r="AN8239">
            <v>0</v>
          </cell>
          <cell r="AO8239">
            <v>0</v>
          </cell>
          <cell r="AP8239">
            <v>0</v>
          </cell>
          <cell r="AQ8239">
            <v>0</v>
          </cell>
          <cell r="AR8239">
            <v>0</v>
          </cell>
          <cell r="AS8239">
            <v>0</v>
          </cell>
          <cell r="AT8239">
            <v>0</v>
          </cell>
          <cell r="AU8239">
            <v>1</v>
          </cell>
          <cell r="AV8239">
            <v>1</v>
          </cell>
          <cell r="AW8239">
            <v>1</v>
          </cell>
        </row>
        <row r="8240">
          <cell r="S8240" t="str">
            <v>MILTON-MONTFORD</v>
          </cell>
          <cell r="AF8240">
            <v>0</v>
          </cell>
          <cell r="AG8240">
            <v>0</v>
          </cell>
          <cell r="AH8240">
            <v>0</v>
          </cell>
          <cell r="AI8240">
            <v>0</v>
          </cell>
          <cell r="AJ8240">
            <v>0</v>
          </cell>
          <cell r="AK8240">
            <v>0</v>
          </cell>
          <cell r="AL8240">
            <v>0</v>
          </cell>
          <cell r="AM8240">
            <v>0</v>
          </cell>
          <cell r="AN8240">
            <v>0</v>
          </cell>
          <cell r="AO8240">
            <v>0</v>
          </cell>
          <cell r="AP8240">
            <v>0</v>
          </cell>
          <cell r="AQ8240">
            <v>0</v>
          </cell>
          <cell r="AR8240">
            <v>0</v>
          </cell>
          <cell r="AS8240">
            <v>0</v>
          </cell>
          <cell r="AT8240">
            <v>1</v>
          </cell>
          <cell r="AU8240">
            <v>1</v>
          </cell>
          <cell r="AV8240">
            <v>1</v>
          </cell>
          <cell r="AW8240">
            <v>1</v>
          </cell>
        </row>
        <row r="8241">
          <cell r="S8241" t="str">
            <v>MILTON-MONTFORD</v>
          </cell>
          <cell r="AF8241">
            <v>0</v>
          </cell>
          <cell r="AG8241">
            <v>0</v>
          </cell>
          <cell r="AH8241">
            <v>0</v>
          </cell>
          <cell r="AI8241">
            <v>0</v>
          </cell>
          <cell r="AJ8241">
            <v>0</v>
          </cell>
          <cell r="AK8241">
            <v>0</v>
          </cell>
          <cell r="AL8241">
            <v>0</v>
          </cell>
          <cell r="AM8241">
            <v>0</v>
          </cell>
          <cell r="AN8241">
            <v>0</v>
          </cell>
          <cell r="AO8241">
            <v>1</v>
          </cell>
          <cell r="AP8241">
            <v>1</v>
          </cell>
          <cell r="AQ8241">
            <v>1</v>
          </cell>
          <cell r="AR8241">
            <v>1</v>
          </cell>
          <cell r="AS8241">
            <v>1</v>
          </cell>
          <cell r="AT8241">
            <v>1</v>
          </cell>
          <cell r="AU8241">
            <v>1</v>
          </cell>
          <cell r="AV8241">
            <v>1</v>
          </cell>
          <cell r="AW8241">
            <v>1</v>
          </cell>
        </row>
        <row r="8242">
          <cell r="S8242" t="str">
            <v>FRANKFORD</v>
          </cell>
          <cell r="AF8242">
            <v>0</v>
          </cell>
          <cell r="AG8242">
            <v>0</v>
          </cell>
          <cell r="AH8242">
            <v>0</v>
          </cell>
          <cell r="AI8242">
            <v>0</v>
          </cell>
          <cell r="AJ8242">
            <v>0</v>
          </cell>
          <cell r="AK8242">
            <v>0</v>
          </cell>
          <cell r="AL8242">
            <v>0</v>
          </cell>
          <cell r="AM8242">
            <v>0</v>
          </cell>
          <cell r="AN8242">
            <v>0</v>
          </cell>
          <cell r="AO8242">
            <v>0</v>
          </cell>
          <cell r="AP8242">
            <v>0</v>
          </cell>
          <cell r="AQ8242">
            <v>0</v>
          </cell>
          <cell r="AR8242">
            <v>1</v>
          </cell>
          <cell r="AS8242">
            <v>1</v>
          </cell>
          <cell r="AT8242">
            <v>1</v>
          </cell>
          <cell r="AU8242">
            <v>1</v>
          </cell>
          <cell r="AV8242">
            <v>1</v>
          </cell>
          <cell r="AW8242">
            <v>1</v>
          </cell>
        </row>
        <row r="8243">
          <cell r="S8243" t="str">
            <v>PEN LUCY</v>
          </cell>
          <cell r="AF8243">
            <v>0</v>
          </cell>
          <cell r="AG8243">
            <v>0</v>
          </cell>
          <cell r="AH8243">
            <v>0</v>
          </cell>
          <cell r="AI8243">
            <v>0</v>
          </cell>
          <cell r="AJ8243">
            <v>0</v>
          </cell>
          <cell r="AK8243">
            <v>0</v>
          </cell>
          <cell r="AL8243">
            <v>0</v>
          </cell>
          <cell r="AM8243">
            <v>0</v>
          </cell>
          <cell r="AN8243">
            <v>0</v>
          </cell>
          <cell r="AO8243">
            <v>0</v>
          </cell>
          <cell r="AP8243">
            <v>0</v>
          </cell>
          <cell r="AQ8243">
            <v>0</v>
          </cell>
          <cell r="AR8243">
            <v>0</v>
          </cell>
          <cell r="AS8243">
            <v>0</v>
          </cell>
          <cell r="AT8243">
            <v>1</v>
          </cell>
          <cell r="AU8243">
            <v>1</v>
          </cell>
          <cell r="AV8243">
            <v>1</v>
          </cell>
          <cell r="AW8243">
            <v>1</v>
          </cell>
        </row>
        <row r="8244">
          <cell r="S8244" t="str">
            <v>DRUID HEIGHTS</v>
          </cell>
          <cell r="AF8244">
            <v>0</v>
          </cell>
          <cell r="AG8244">
            <v>0</v>
          </cell>
          <cell r="AH8244">
            <v>0</v>
          </cell>
          <cell r="AI8244">
            <v>0</v>
          </cell>
          <cell r="AJ8244">
            <v>0</v>
          </cell>
          <cell r="AK8244">
            <v>0</v>
          </cell>
          <cell r="AL8244">
            <v>0</v>
          </cell>
          <cell r="AM8244">
            <v>0</v>
          </cell>
          <cell r="AN8244">
            <v>0</v>
          </cell>
          <cell r="AO8244">
            <v>0</v>
          </cell>
          <cell r="AP8244">
            <v>0</v>
          </cell>
          <cell r="AQ8244">
            <v>0</v>
          </cell>
          <cell r="AR8244">
            <v>0</v>
          </cell>
          <cell r="AS8244">
            <v>0</v>
          </cell>
          <cell r="AT8244">
            <v>1</v>
          </cell>
          <cell r="AU8244">
            <v>1</v>
          </cell>
          <cell r="AV8244">
            <v>1</v>
          </cell>
          <cell r="AW8244">
            <v>1</v>
          </cell>
        </row>
        <row r="8245">
          <cell r="S8245" t="str">
            <v>UPTON</v>
          </cell>
          <cell r="AF8245">
            <v>0</v>
          </cell>
          <cell r="AG8245">
            <v>0</v>
          </cell>
          <cell r="AH8245">
            <v>0</v>
          </cell>
          <cell r="AI8245">
            <v>0</v>
          </cell>
          <cell r="AJ8245">
            <v>0</v>
          </cell>
          <cell r="AK8245">
            <v>0</v>
          </cell>
          <cell r="AL8245">
            <v>0</v>
          </cell>
          <cell r="AM8245">
            <v>0</v>
          </cell>
          <cell r="AN8245">
            <v>0</v>
          </cell>
          <cell r="AO8245">
            <v>0</v>
          </cell>
          <cell r="AP8245">
            <v>0</v>
          </cell>
          <cell r="AQ8245">
            <v>0</v>
          </cell>
          <cell r="AR8245">
            <v>0</v>
          </cell>
          <cell r="AS8245">
            <v>1</v>
          </cell>
          <cell r="AT8245">
            <v>1</v>
          </cell>
          <cell r="AU8245">
            <v>1</v>
          </cell>
          <cell r="AV8245">
            <v>1</v>
          </cell>
          <cell r="AW8245">
            <v>1</v>
          </cell>
        </row>
        <row r="8246">
          <cell r="S8246" t="str">
            <v>UPTON</v>
          </cell>
          <cell r="AF8246">
            <v>0</v>
          </cell>
          <cell r="AG8246">
            <v>0</v>
          </cell>
          <cell r="AH8246">
            <v>0</v>
          </cell>
          <cell r="AI8246">
            <v>0</v>
          </cell>
          <cell r="AJ8246">
            <v>0</v>
          </cell>
          <cell r="AK8246">
            <v>0</v>
          </cell>
          <cell r="AL8246">
            <v>0</v>
          </cell>
          <cell r="AM8246">
            <v>0</v>
          </cell>
          <cell r="AN8246">
            <v>0</v>
          </cell>
          <cell r="AO8246">
            <v>0</v>
          </cell>
          <cell r="AP8246">
            <v>0</v>
          </cell>
          <cell r="AQ8246">
            <v>0</v>
          </cell>
          <cell r="AR8246">
            <v>0</v>
          </cell>
          <cell r="AS8246">
            <v>0</v>
          </cell>
          <cell r="AT8246">
            <v>0</v>
          </cell>
          <cell r="AU8246">
            <v>1</v>
          </cell>
          <cell r="AV8246">
            <v>1</v>
          </cell>
          <cell r="AW8246">
            <v>1</v>
          </cell>
        </row>
        <row r="8247">
          <cell r="S8247" t="str">
            <v>BALTIMORE-LINWOOD</v>
          </cell>
          <cell r="AF8247">
            <v>0</v>
          </cell>
          <cell r="AG8247">
            <v>0</v>
          </cell>
          <cell r="AH8247">
            <v>0</v>
          </cell>
          <cell r="AI8247">
            <v>0</v>
          </cell>
          <cell r="AJ8247">
            <v>0</v>
          </cell>
          <cell r="AK8247">
            <v>0</v>
          </cell>
          <cell r="AL8247">
            <v>0</v>
          </cell>
          <cell r="AM8247">
            <v>0</v>
          </cell>
          <cell r="AN8247">
            <v>0</v>
          </cell>
          <cell r="AO8247">
            <v>0</v>
          </cell>
          <cell r="AP8247">
            <v>0</v>
          </cell>
          <cell r="AQ8247">
            <v>0</v>
          </cell>
          <cell r="AR8247">
            <v>0</v>
          </cell>
          <cell r="AS8247">
            <v>0</v>
          </cell>
          <cell r="AT8247">
            <v>0</v>
          </cell>
          <cell r="AU8247">
            <v>1</v>
          </cell>
          <cell r="AV8247">
            <v>1</v>
          </cell>
          <cell r="AW8247">
            <v>1</v>
          </cell>
        </row>
        <row r="8248">
          <cell r="S8248" t="str">
            <v>FRANKLINTOWN ROAD</v>
          </cell>
          <cell r="AF8248">
            <v>0</v>
          </cell>
          <cell r="AG8248">
            <v>0</v>
          </cell>
          <cell r="AH8248">
            <v>0</v>
          </cell>
          <cell r="AI8248">
            <v>0</v>
          </cell>
          <cell r="AJ8248">
            <v>0</v>
          </cell>
          <cell r="AK8248">
            <v>0</v>
          </cell>
          <cell r="AL8248">
            <v>0</v>
          </cell>
          <cell r="AM8248">
            <v>0</v>
          </cell>
          <cell r="AN8248">
            <v>0</v>
          </cell>
          <cell r="AO8248">
            <v>0</v>
          </cell>
          <cell r="AP8248">
            <v>0</v>
          </cell>
          <cell r="AQ8248">
            <v>0</v>
          </cell>
          <cell r="AR8248">
            <v>0</v>
          </cell>
          <cell r="AS8248">
            <v>0</v>
          </cell>
          <cell r="AT8248">
            <v>1</v>
          </cell>
          <cell r="AU8248">
            <v>1</v>
          </cell>
          <cell r="AV8248">
            <v>1</v>
          </cell>
          <cell r="AW8248">
            <v>1</v>
          </cell>
        </row>
        <row r="8249">
          <cell r="S8249" t="str">
            <v>PARK CIRCLE</v>
          </cell>
          <cell r="AF8249">
            <v>0</v>
          </cell>
          <cell r="AG8249">
            <v>0</v>
          </cell>
          <cell r="AH8249">
            <v>0</v>
          </cell>
          <cell r="AI8249">
            <v>0</v>
          </cell>
          <cell r="AJ8249">
            <v>0</v>
          </cell>
          <cell r="AK8249">
            <v>0</v>
          </cell>
          <cell r="AL8249">
            <v>0</v>
          </cell>
          <cell r="AM8249">
            <v>0</v>
          </cell>
          <cell r="AN8249">
            <v>0</v>
          </cell>
          <cell r="AO8249">
            <v>0</v>
          </cell>
          <cell r="AP8249">
            <v>0</v>
          </cell>
          <cell r="AQ8249">
            <v>0</v>
          </cell>
          <cell r="AR8249">
            <v>0</v>
          </cell>
          <cell r="AS8249">
            <v>0</v>
          </cell>
          <cell r="AT8249">
            <v>0</v>
          </cell>
          <cell r="AU8249">
            <v>1</v>
          </cell>
          <cell r="AV8249">
            <v>1</v>
          </cell>
          <cell r="AW8249">
            <v>1</v>
          </cell>
        </row>
        <row r="8250">
          <cell r="S8250" t="str">
            <v>TOWANDA-GRANTLEY</v>
          </cell>
          <cell r="AF8250">
            <v>0</v>
          </cell>
          <cell r="AG8250">
            <v>0</v>
          </cell>
          <cell r="AH8250">
            <v>0</v>
          </cell>
          <cell r="AI8250">
            <v>0</v>
          </cell>
          <cell r="AJ8250">
            <v>0</v>
          </cell>
          <cell r="AK8250">
            <v>0</v>
          </cell>
          <cell r="AL8250">
            <v>0</v>
          </cell>
          <cell r="AM8250">
            <v>0</v>
          </cell>
          <cell r="AN8250">
            <v>0</v>
          </cell>
          <cell r="AO8250">
            <v>0</v>
          </cell>
          <cell r="AP8250">
            <v>0</v>
          </cell>
          <cell r="AQ8250">
            <v>0</v>
          </cell>
          <cell r="AR8250">
            <v>0</v>
          </cell>
          <cell r="AS8250">
            <v>0</v>
          </cell>
          <cell r="AT8250">
            <v>0</v>
          </cell>
          <cell r="AU8250">
            <v>1</v>
          </cell>
          <cell r="AV8250">
            <v>1</v>
          </cell>
          <cell r="AW8250">
            <v>1</v>
          </cell>
        </row>
        <row r="8251">
          <cell r="S8251" t="str">
            <v>OLIVER</v>
          </cell>
          <cell r="AF8251">
            <v>0</v>
          </cell>
          <cell r="AG8251">
            <v>0</v>
          </cell>
          <cell r="AH8251">
            <v>0</v>
          </cell>
          <cell r="AI8251">
            <v>0</v>
          </cell>
          <cell r="AJ8251">
            <v>0</v>
          </cell>
          <cell r="AK8251">
            <v>0</v>
          </cell>
          <cell r="AL8251">
            <v>0</v>
          </cell>
          <cell r="AM8251">
            <v>0</v>
          </cell>
          <cell r="AN8251">
            <v>0</v>
          </cell>
          <cell r="AO8251">
            <v>0</v>
          </cell>
          <cell r="AP8251">
            <v>0</v>
          </cell>
          <cell r="AQ8251">
            <v>0</v>
          </cell>
          <cell r="AR8251">
            <v>0</v>
          </cell>
          <cell r="AS8251">
            <v>0</v>
          </cell>
          <cell r="AT8251">
            <v>0</v>
          </cell>
          <cell r="AU8251">
            <v>0</v>
          </cell>
          <cell r="AV8251">
            <v>1</v>
          </cell>
          <cell r="AW8251">
            <v>1</v>
          </cell>
        </row>
        <row r="8252">
          <cell r="S8252" t="str">
            <v>MIDDLE EAST</v>
          </cell>
          <cell r="AF8252">
            <v>0</v>
          </cell>
          <cell r="AG8252">
            <v>0</v>
          </cell>
          <cell r="AH8252">
            <v>0</v>
          </cell>
          <cell r="AI8252">
            <v>0</v>
          </cell>
          <cell r="AJ8252">
            <v>0</v>
          </cell>
          <cell r="AK8252">
            <v>0</v>
          </cell>
          <cell r="AL8252">
            <v>0</v>
          </cell>
          <cell r="AM8252">
            <v>0</v>
          </cell>
          <cell r="AN8252">
            <v>0</v>
          </cell>
          <cell r="AO8252">
            <v>0</v>
          </cell>
          <cell r="AP8252">
            <v>0</v>
          </cell>
          <cell r="AQ8252">
            <v>0</v>
          </cell>
          <cell r="AR8252">
            <v>0</v>
          </cell>
          <cell r="AS8252">
            <v>1</v>
          </cell>
          <cell r="AT8252">
            <v>1</v>
          </cell>
          <cell r="AU8252">
            <v>1</v>
          </cell>
          <cell r="AV8252">
            <v>1</v>
          </cell>
          <cell r="AW8252">
            <v>1</v>
          </cell>
        </row>
        <row r="8253">
          <cell r="S8253" t="str">
            <v>COLDSTREAM HOMESTEAD MONTEBELL</v>
          </cell>
          <cell r="AF8253">
            <v>0</v>
          </cell>
          <cell r="AG8253">
            <v>0</v>
          </cell>
          <cell r="AH8253">
            <v>0</v>
          </cell>
          <cell r="AI8253">
            <v>0</v>
          </cell>
          <cell r="AJ8253">
            <v>0</v>
          </cell>
          <cell r="AK8253">
            <v>0</v>
          </cell>
          <cell r="AL8253">
            <v>0</v>
          </cell>
          <cell r="AM8253">
            <v>0</v>
          </cell>
          <cell r="AN8253">
            <v>0</v>
          </cell>
          <cell r="AO8253">
            <v>0</v>
          </cell>
          <cell r="AP8253">
            <v>0</v>
          </cell>
          <cell r="AQ8253">
            <v>0</v>
          </cell>
          <cell r="AR8253">
            <v>0</v>
          </cell>
          <cell r="AS8253">
            <v>0</v>
          </cell>
          <cell r="AT8253">
            <v>0</v>
          </cell>
          <cell r="AU8253">
            <v>0</v>
          </cell>
          <cell r="AV8253">
            <v>1</v>
          </cell>
          <cell r="AW8253">
            <v>1</v>
          </cell>
        </row>
        <row r="8254">
          <cell r="S8254" t="str">
            <v>CURTIS BAY</v>
          </cell>
          <cell r="AF8254">
            <v>0</v>
          </cell>
          <cell r="AG8254">
            <v>0</v>
          </cell>
          <cell r="AH8254">
            <v>0</v>
          </cell>
          <cell r="AI8254">
            <v>0</v>
          </cell>
          <cell r="AJ8254">
            <v>0</v>
          </cell>
          <cell r="AK8254">
            <v>0</v>
          </cell>
          <cell r="AL8254">
            <v>0</v>
          </cell>
          <cell r="AM8254">
            <v>0</v>
          </cell>
          <cell r="AN8254">
            <v>0</v>
          </cell>
          <cell r="AO8254">
            <v>0</v>
          </cell>
          <cell r="AP8254">
            <v>0</v>
          </cell>
          <cell r="AQ8254">
            <v>0</v>
          </cell>
          <cell r="AR8254">
            <v>0</v>
          </cell>
          <cell r="AS8254">
            <v>0</v>
          </cell>
          <cell r="AT8254">
            <v>0</v>
          </cell>
          <cell r="AU8254">
            <v>1</v>
          </cell>
          <cell r="AV8254">
            <v>1</v>
          </cell>
          <cell r="AW8254">
            <v>1</v>
          </cell>
        </row>
        <row r="8255">
          <cell r="S8255" t="str">
            <v>SHIPLEY HILL</v>
          </cell>
          <cell r="AF8255">
            <v>0</v>
          </cell>
          <cell r="AG8255">
            <v>0</v>
          </cell>
          <cell r="AH8255">
            <v>0</v>
          </cell>
          <cell r="AI8255">
            <v>0</v>
          </cell>
          <cell r="AJ8255">
            <v>0</v>
          </cell>
          <cell r="AK8255">
            <v>0</v>
          </cell>
          <cell r="AL8255">
            <v>0</v>
          </cell>
          <cell r="AM8255">
            <v>0</v>
          </cell>
          <cell r="AN8255">
            <v>0</v>
          </cell>
          <cell r="AO8255">
            <v>0</v>
          </cell>
          <cell r="AP8255">
            <v>0</v>
          </cell>
          <cell r="AQ8255">
            <v>0</v>
          </cell>
          <cell r="AR8255">
            <v>0</v>
          </cell>
          <cell r="AS8255">
            <v>0</v>
          </cell>
          <cell r="AT8255">
            <v>1</v>
          </cell>
          <cell r="AU8255">
            <v>1</v>
          </cell>
          <cell r="AV8255">
            <v>1</v>
          </cell>
          <cell r="AW8255">
            <v>1</v>
          </cell>
        </row>
        <row r="8256">
          <cell r="S8256" t="str">
            <v>PEN LUCY</v>
          </cell>
          <cell r="AF8256">
            <v>0</v>
          </cell>
          <cell r="AG8256">
            <v>0</v>
          </cell>
          <cell r="AH8256">
            <v>0</v>
          </cell>
          <cell r="AI8256">
            <v>0</v>
          </cell>
          <cell r="AJ8256">
            <v>0</v>
          </cell>
          <cell r="AK8256">
            <v>0</v>
          </cell>
          <cell r="AL8256">
            <v>0</v>
          </cell>
          <cell r="AM8256">
            <v>0</v>
          </cell>
          <cell r="AN8256">
            <v>0</v>
          </cell>
          <cell r="AO8256">
            <v>0</v>
          </cell>
          <cell r="AP8256">
            <v>0</v>
          </cell>
          <cell r="AQ8256">
            <v>0</v>
          </cell>
          <cell r="AR8256">
            <v>0</v>
          </cell>
          <cell r="AS8256">
            <v>0</v>
          </cell>
          <cell r="AT8256">
            <v>0</v>
          </cell>
          <cell r="AU8256">
            <v>1</v>
          </cell>
          <cell r="AV8256">
            <v>1</v>
          </cell>
          <cell r="AW8256">
            <v>1</v>
          </cell>
        </row>
        <row r="8257">
          <cell r="S8257" t="str">
            <v>HARLEM PARK</v>
          </cell>
          <cell r="AF8257">
            <v>0</v>
          </cell>
          <cell r="AG8257">
            <v>0</v>
          </cell>
          <cell r="AH8257">
            <v>0</v>
          </cell>
          <cell r="AI8257">
            <v>0</v>
          </cell>
          <cell r="AJ8257">
            <v>0</v>
          </cell>
          <cell r="AK8257">
            <v>0</v>
          </cell>
          <cell r="AL8257">
            <v>0</v>
          </cell>
          <cell r="AM8257">
            <v>0</v>
          </cell>
          <cell r="AN8257">
            <v>0</v>
          </cell>
          <cell r="AO8257">
            <v>0</v>
          </cell>
          <cell r="AP8257">
            <v>0</v>
          </cell>
          <cell r="AQ8257">
            <v>0</v>
          </cell>
          <cell r="AR8257">
            <v>0</v>
          </cell>
          <cell r="AS8257">
            <v>0</v>
          </cell>
          <cell r="AT8257">
            <v>0</v>
          </cell>
          <cell r="AU8257">
            <v>0</v>
          </cell>
          <cell r="AV8257">
            <v>1</v>
          </cell>
          <cell r="AW8257">
            <v>1</v>
          </cell>
        </row>
        <row r="8258">
          <cell r="S8258" t="str">
            <v>CARROLLTON RIDGE</v>
          </cell>
          <cell r="AF8258">
            <v>0</v>
          </cell>
          <cell r="AG8258">
            <v>0</v>
          </cell>
          <cell r="AH8258">
            <v>0</v>
          </cell>
          <cell r="AI8258">
            <v>0</v>
          </cell>
          <cell r="AJ8258">
            <v>0</v>
          </cell>
          <cell r="AK8258">
            <v>0</v>
          </cell>
          <cell r="AL8258">
            <v>0</v>
          </cell>
          <cell r="AM8258">
            <v>0</v>
          </cell>
          <cell r="AN8258">
            <v>0</v>
          </cell>
          <cell r="AO8258">
            <v>0</v>
          </cell>
          <cell r="AP8258">
            <v>0</v>
          </cell>
          <cell r="AQ8258">
            <v>0</v>
          </cell>
          <cell r="AR8258">
            <v>0</v>
          </cell>
          <cell r="AS8258">
            <v>1</v>
          </cell>
          <cell r="AT8258">
            <v>1</v>
          </cell>
          <cell r="AU8258">
            <v>1</v>
          </cell>
          <cell r="AV8258">
            <v>1</v>
          </cell>
          <cell r="AW8258">
            <v>1</v>
          </cell>
        </row>
        <row r="8259">
          <cell r="S8259" t="str">
            <v>CANTON</v>
          </cell>
          <cell r="AF8259">
            <v>0</v>
          </cell>
          <cell r="AG8259">
            <v>0</v>
          </cell>
          <cell r="AH8259">
            <v>0</v>
          </cell>
          <cell r="AI8259">
            <v>0</v>
          </cell>
          <cell r="AJ8259">
            <v>0</v>
          </cell>
          <cell r="AK8259">
            <v>0</v>
          </cell>
          <cell r="AL8259">
            <v>0</v>
          </cell>
          <cell r="AM8259">
            <v>0</v>
          </cell>
          <cell r="AN8259">
            <v>0</v>
          </cell>
          <cell r="AO8259">
            <v>0</v>
          </cell>
          <cell r="AP8259">
            <v>0</v>
          </cell>
          <cell r="AQ8259">
            <v>0</v>
          </cell>
          <cell r="AR8259">
            <v>0</v>
          </cell>
          <cell r="AS8259">
            <v>0</v>
          </cell>
          <cell r="AT8259">
            <v>0</v>
          </cell>
          <cell r="AU8259">
            <v>1</v>
          </cell>
          <cell r="AV8259">
            <v>1</v>
          </cell>
          <cell r="AW8259">
            <v>1</v>
          </cell>
        </row>
        <row r="8260">
          <cell r="S8260" t="str">
            <v>MILLHILL</v>
          </cell>
          <cell r="AF8260">
            <v>0</v>
          </cell>
          <cell r="AG8260">
            <v>0</v>
          </cell>
          <cell r="AH8260">
            <v>0</v>
          </cell>
          <cell r="AI8260">
            <v>0</v>
          </cell>
          <cell r="AJ8260">
            <v>0</v>
          </cell>
          <cell r="AK8260">
            <v>0</v>
          </cell>
          <cell r="AL8260">
            <v>0</v>
          </cell>
          <cell r="AM8260">
            <v>0</v>
          </cell>
          <cell r="AN8260">
            <v>0</v>
          </cell>
          <cell r="AO8260">
            <v>0</v>
          </cell>
          <cell r="AP8260">
            <v>0</v>
          </cell>
          <cell r="AQ8260">
            <v>0</v>
          </cell>
          <cell r="AR8260">
            <v>0</v>
          </cell>
          <cell r="AS8260">
            <v>1</v>
          </cell>
          <cell r="AT8260">
            <v>1</v>
          </cell>
          <cell r="AU8260">
            <v>1</v>
          </cell>
          <cell r="AV8260">
            <v>1</v>
          </cell>
          <cell r="AW8260">
            <v>1</v>
          </cell>
        </row>
        <row r="8261">
          <cell r="S8261" t="str">
            <v>SANDTOWN-WINCHESTER</v>
          </cell>
          <cell r="AF8261">
            <v>0</v>
          </cell>
          <cell r="AG8261">
            <v>0</v>
          </cell>
          <cell r="AH8261">
            <v>0</v>
          </cell>
          <cell r="AI8261">
            <v>0</v>
          </cell>
          <cell r="AJ8261">
            <v>0</v>
          </cell>
          <cell r="AK8261">
            <v>0</v>
          </cell>
          <cell r="AL8261">
            <v>0</v>
          </cell>
          <cell r="AM8261">
            <v>0</v>
          </cell>
          <cell r="AN8261">
            <v>0</v>
          </cell>
          <cell r="AO8261">
            <v>0</v>
          </cell>
          <cell r="AP8261">
            <v>0</v>
          </cell>
          <cell r="AQ8261">
            <v>0</v>
          </cell>
          <cell r="AR8261">
            <v>0</v>
          </cell>
          <cell r="AS8261">
            <v>0</v>
          </cell>
          <cell r="AT8261">
            <v>0</v>
          </cell>
          <cell r="AU8261">
            <v>0</v>
          </cell>
          <cell r="AV8261">
            <v>1</v>
          </cell>
          <cell r="AW8261">
            <v>1</v>
          </cell>
        </row>
        <row r="8262">
          <cell r="S8262" t="str">
            <v>UPTON</v>
          </cell>
          <cell r="AF8262">
            <v>0</v>
          </cell>
          <cell r="AG8262">
            <v>0</v>
          </cell>
          <cell r="AH8262">
            <v>0</v>
          </cell>
          <cell r="AI8262">
            <v>0</v>
          </cell>
          <cell r="AJ8262">
            <v>0</v>
          </cell>
          <cell r="AK8262">
            <v>0</v>
          </cell>
          <cell r="AL8262">
            <v>0</v>
          </cell>
          <cell r="AM8262">
            <v>0</v>
          </cell>
          <cell r="AN8262">
            <v>0</v>
          </cell>
          <cell r="AO8262">
            <v>0</v>
          </cell>
          <cell r="AP8262">
            <v>0</v>
          </cell>
          <cell r="AQ8262">
            <v>0</v>
          </cell>
          <cell r="AR8262">
            <v>0</v>
          </cell>
          <cell r="AS8262">
            <v>1</v>
          </cell>
          <cell r="AT8262">
            <v>1</v>
          </cell>
          <cell r="AU8262">
            <v>1</v>
          </cell>
          <cell r="AV8262">
            <v>1</v>
          </cell>
          <cell r="AW8262">
            <v>1</v>
          </cell>
        </row>
        <row r="8263">
          <cell r="S8263" t="str">
            <v>DRUID HEIGHTS</v>
          </cell>
          <cell r="AF8263">
            <v>0</v>
          </cell>
          <cell r="AG8263">
            <v>0</v>
          </cell>
          <cell r="AH8263">
            <v>0</v>
          </cell>
          <cell r="AI8263">
            <v>0</v>
          </cell>
          <cell r="AJ8263">
            <v>0</v>
          </cell>
          <cell r="AK8263">
            <v>0</v>
          </cell>
          <cell r="AL8263">
            <v>0</v>
          </cell>
          <cell r="AM8263">
            <v>0</v>
          </cell>
          <cell r="AN8263">
            <v>0</v>
          </cell>
          <cell r="AO8263">
            <v>0</v>
          </cell>
          <cell r="AP8263">
            <v>0</v>
          </cell>
          <cell r="AQ8263">
            <v>0</v>
          </cell>
          <cell r="AR8263">
            <v>0</v>
          </cell>
          <cell r="AS8263">
            <v>1</v>
          </cell>
          <cell r="AT8263">
            <v>1</v>
          </cell>
          <cell r="AU8263">
            <v>1</v>
          </cell>
          <cell r="AV8263">
            <v>1</v>
          </cell>
          <cell r="AW8263">
            <v>1</v>
          </cell>
        </row>
        <row r="8264">
          <cell r="S8264" t="str">
            <v>DRUID HEIGHTS</v>
          </cell>
          <cell r="AF8264">
            <v>0</v>
          </cell>
          <cell r="AG8264">
            <v>0</v>
          </cell>
          <cell r="AH8264">
            <v>0</v>
          </cell>
          <cell r="AI8264">
            <v>0</v>
          </cell>
          <cell r="AJ8264">
            <v>0</v>
          </cell>
          <cell r="AK8264">
            <v>0</v>
          </cell>
          <cell r="AL8264">
            <v>0</v>
          </cell>
          <cell r="AM8264">
            <v>0</v>
          </cell>
          <cell r="AN8264">
            <v>0</v>
          </cell>
          <cell r="AO8264">
            <v>0</v>
          </cell>
          <cell r="AP8264">
            <v>0</v>
          </cell>
          <cell r="AQ8264">
            <v>0</v>
          </cell>
          <cell r="AR8264">
            <v>0</v>
          </cell>
          <cell r="AS8264">
            <v>0</v>
          </cell>
          <cell r="AT8264">
            <v>1</v>
          </cell>
          <cell r="AU8264">
            <v>1</v>
          </cell>
          <cell r="AV8264">
            <v>1</v>
          </cell>
          <cell r="AW8264">
            <v>1</v>
          </cell>
        </row>
        <row r="8265">
          <cell r="S8265" t="str">
            <v>MOUNT VERNON</v>
          </cell>
          <cell r="AF8265">
            <v>0</v>
          </cell>
          <cell r="AG8265">
            <v>0</v>
          </cell>
          <cell r="AH8265">
            <v>0</v>
          </cell>
          <cell r="AI8265">
            <v>0</v>
          </cell>
          <cell r="AJ8265">
            <v>0</v>
          </cell>
          <cell r="AK8265">
            <v>0</v>
          </cell>
          <cell r="AL8265">
            <v>0</v>
          </cell>
          <cell r="AM8265">
            <v>0</v>
          </cell>
          <cell r="AN8265">
            <v>0</v>
          </cell>
          <cell r="AO8265">
            <v>0</v>
          </cell>
          <cell r="AP8265">
            <v>0</v>
          </cell>
          <cell r="AQ8265">
            <v>0</v>
          </cell>
          <cell r="AR8265">
            <v>0</v>
          </cell>
          <cell r="AS8265">
            <v>1</v>
          </cell>
          <cell r="AT8265">
            <v>1</v>
          </cell>
          <cell r="AU8265">
            <v>1</v>
          </cell>
          <cell r="AV8265">
            <v>1</v>
          </cell>
          <cell r="AW8265">
            <v>1</v>
          </cell>
        </row>
        <row r="8266">
          <cell r="S8266" t="str">
            <v>MOUNT VERNON</v>
          </cell>
          <cell r="AF8266">
            <v>0</v>
          </cell>
          <cell r="AG8266">
            <v>0</v>
          </cell>
          <cell r="AH8266">
            <v>0</v>
          </cell>
          <cell r="AI8266">
            <v>0</v>
          </cell>
          <cell r="AJ8266">
            <v>0</v>
          </cell>
          <cell r="AK8266">
            <v>0</v>
          </cell>
          <cell r="AL8266">
            <v>0</v>
          </cell>
          <cell r="AM8266">
            <v>0</v>
          </cell>
          <cell r="AN8266">
            <v>0</v>
          </cell>
          <cell r="AO8266">
            <v>0</v>
          </cell>
          <cell r="AP8266">
            <v>0</v>
          </cell>
          <cell r="AQ8266">
            <v>0</v>
          </cell>
          <cell r="AR8266">
            <v>0</v>
          </cell>
          <cell r="AS8266">
            <v>1</v>
          </cell>
          <cell r="AT8266">
            <v>1</v>
          </cell>
          <cell r="AU8266">
            <v>1</v>
          </cell>
          <cell r="AV8266">
            <v>1</v>
          </cell>
          <cell r="AW8266">
            <v>1</v>
          </cell>
        </row>
        <row r="8267">
          <cell r="S8267" t="str">
            <v>OLIVER</v>
          </cell>
          <cell r="AF8267">
            <v>0</v>
          </cell>
          <cell r="AG8267">
            <v>0</v>
          </cell>
          <cell r="AH8267">
            <v>0</v>
          </cell>
          <cell r="AI8267">
            <v>0</v>
          </cell>
          <cell r="AJ8267">
            <v>0</v>
          </cell>
          <cell r="AK8267">
            <v>0</v>
          </cell>
          <cell r="AL8267">
            <v>0</v>
          </cell>
          <cell r="AM8267">
            <v>0</v>
          </cell>
          <cell r="AN8267">
            <v>0</v>
          </cell>
          <cell r="AO8267">
            <v>1</v>
          </cell>
          <cell r="AP8267">
            <v>1</v>
          </cell>
          <cell r="AQ8267">
            <v>1</v>
          </cell>
          <cell r="AR8267">
            <v>1</v>
          </cell>
          <cell r="AS8267">
            <v>1</v>
          </cell>
          <cell r="AT8267">
            <v>1</v>
          </cell>
          <cell r="AU8267">
            <v>1</v>
          </cell>
          <cell r="AV8267">
            <v>1</v>
          </cell>
          <cell r="AW8267">
            <v>1</v>
          </cell>
        </row>
        <row r="8268">
          <cell r="S8268" t="str">
            <v>PANWAY/BRADDISH AVENUE</v>
          </cell>
          <cell r="AF8268">
            <v>0</v>
          </cell>
          <cell r="AG8268">
            <v>0</v>
          </cell>
          <cell r="AH8268">
            <v>0</v>
          </cell>
          <cell r="AI8268">
            <v>0</v>
          </cell>
          <cell r="AJ8268">
            <v>0</v>
          </cell>
          <cell r="AK8268">
            <v>0</v>
          </cell>
          <cell r="AL8268">
            <v>0</v>
          </cell>
          <cell r="AM8268">
            <v>0</v>
          </cell>
          <cell r="AN8268">
            <v>0</v>
          </cell>
          <cell r="AO8268">
            <v>0</v>
          </cell>
          <cell r="AP8268">
            <v>0</v>
          </cell>
          <cell r="AQ8268">
            <v>0</v>
          </cell>
          <cell r="AR8268">
            <v>0</v>
          </cell>
          <cell r="AS8268">
            <v>0</v>
          </cell>
          <cell r="AT8268">
            <v>1</v>
          </cell>
          <cell r="AU8268">
            <v>1</v>
          </cell>
          <cell r="AV8268">
            <v>1</v>
          </cell>
          <cell r="AW8268">
            <v>1</v>
          </cell>
        </row>
        <row r="8269">
          <cell r="S8269" t="str">
            <v>WESTPORT</v>
          </cell>
          <cell r="AF8269">
            <v>0</v>
          </cell>
          <cell r="AG8269">
            <v>0</v>
          </cell>
          <cell r="AH8269">
            <v>0</v>
          </cell>
          <cell r="AI8269">
            <v>0</v>
          </cell>
          <cell r="AJ8269">
            <v>0</v>
          </cell>
          <cell r="AK8269">
            <v>0</v>
          </cell>
          <cell r="AL8269">
            <v>0</v>
          </cell>
          <cell r="AM8269">
            <v>0</v>
          </cell>
          <cell r="AN8269">
            <v>0</v>
          </cell>
          <cell r="AO8269">
            <v>0</v>
          </cell>
          <cell r="AP8269">
            <v>0</v>
          </cell>
          <cell r="AQ8269">
            <v>0</v>
          </cell>
          <cell r="AR8269">
            <v>0</v>
          </cell>
          <cell r="AS8269">
            <v>0</v>
          </cell>
          <cell r="AT8269">
            <v>0</v>
          </cell>
          <cell r="AU8269">
            <v>1</v>
          </cell>
          <cell r="AV8269">
            <v>1</v>
          </cell>
          <cell r="AW8269">
            <v>1</v>
          </cell>
        </row>
        <row r="8270">
          <cell r="S8270" t="str">
            <v>SANDTOWN-WINCHESTER</v>
          </cell>
          <cell r="AF8270">
            <v>0</v>
          </cell>
          <cell r="AG8270">
            <v>0</v>
          </cell>
          <cell r="AH8270">
            <v>0</v>
          </cell>
          <cell r="AI8270">
            <v>0</v>
          </cell>
          <cell r="AJ8270">
            <v>0</v>
          </cell>
          <cell r="AK8270">
            <v>0</v>
          </cell>
          <cell r="AL8270">
            <v>0</v>
          </cell>
          <cell r="AM8270">
            <v>0</v>
          </cell>
          <cell r="AN8270">
            <v>0</v>
          </cell>
          <cell r="AO8270">
            <v>0</v>
          </cell>
          <cell r="AP8270">
            <v>0</v>
          </cell>
          <cell r="AQ8270">
            <v>1</v>
          </cell>
          <cell r="AR8270">
            <v>1</v>
          </cell>
          <cell r="AS8270">
            <v>1</v>
          </cell>
          <cell r="AT8270">
            <v>1</v>
          </cell>
          <cell r="AU8270">
            <v>1</v>
          </cell>
          <cell r="AV8270">
            <v>1</v>
          </cell>
          <cell r="AW8270">
            <v>1</v>
          </cell>
        </row>
        <row r="8271">
          <cell r="S8271" t="str">
            <v>MIDTOWN-EDMONDSON</v>
          </cell>
          <cell r="AF8271">
            <v>0</v>
          </cell>
          <cell r="AG8271">
            <v>0</v>
          </cell>
          <cell r="AH8271">
            <v>0</v>
          </cell>
          <cell r="AI8271">
            <v>0</v>
          </cell>
          <cell r="AJ8271">
            <v>0</v>
          </cell>
          <cell r="AK8271">
            <v>0</v>
          </cell>
          <cell r="AL8271">
            <v>0</v>
          </cell>
          <cell r="AM8271">
            <v>0</v>
          </cell>
          <cell r="AN8271">
            <v>0</v>
          </cell>
          <cell r="AO8271">
            <v>0</v>
          </cell>
          <cell r="AP8271">
            <v>1</v>
          </cell>
          <cell r="AQ8271">
            <v>1</v>
          </cell>
          <cell r="AR8271">
            <v>1</v>
          </cell>
          <cell r="AS8271">
            <v>1</v>
          </cell>
          <cell r="AT8271">
            <v>1</v>
          </cell>
          <cell r="AU8271">
            <v>1</v>
          </cell>
          <cell r="AV8271">
            <v>1</v>
          </cell>
          <cell r="AW8271">
            <v>1</v>
          </cell>
        </row>
        <row r="8272">
          <cell r="S8272" t="str">
            <v>PENROSE</v>
          </cell>
          <cell r="AF8272">
            <v>0</v>
          </cell>
          <cell r="AG8272">
            <v>0</v>
          </cell>
          <cell r="AH8272">
            <v>0</v>
          </cell>
          <cell r="AI8272">
            <v>0</v>
          </cell>
          <cell r="AJ8272">
            <v>0</v>
          </cell>
          <cell r="AK8272">
            <v>0</v>
          </cell>
          <cell r="AL8272">
            <v>0</v>
          </cell>
          <cell r="AM8272">
            <v>0</v>
          </cell>
          <cell r="AN8272">
            <v>0</v>
          </cell>
          <cell r="AO8272">
            <v>0</v>
          </cell>
          <cell r="AP8272">
            <v>0</v>
          </cell>
          <cell r="AQ8272">
            <v>0</v>
          </cell>
          <cell r="AR8272">
            <v>0</v>
          </cell>
          <cell r="AS8272">
            <v>0</v>
          </cell>
          <cell r="AT8272">
            <v>0</v>
          </cell>
          <cell r="AU8272">
            <v>1</v>
          </cell>
          <cell r="AV8272">
            <v>1</v>
          </cell>
          <cell r="AW8272">
            <v>1</v>
          </cell>
        </row>
        <row r="8273">
          <cell r="S8273" t="str">
            <v>COPPIN HEIGHTS/ASH-CO-EAST</v>
          </cell>
          <cell r="AF8273">
            <v>0</v>
          </cell>
          <cell r="AG8273">
            <v>0</v>
          </cell>
          <cell r="AH8273">
            <v>0</v>
          </cell>
          <cell r="AI8273">
            <v>0</v>
          </cell>
          <cell r="AJ8273">
            <v>0</v>
          </cell>
          <cell r="AK8273">
            <v>0</v>
          </cell>
          <cell r="AL8273">
            <v>0</v>
          </cell>
          <cell r="AM8273">
            <v>0</v>
          </cell>
          <cell r="AN8273">
            <v>0</v>
          </cell>
          <cell r="AO8273">
            <v>0</v>
          </cell>
          <cell r="AP8273">
            <v>0</v>
          </cell>
          <cell r="AQ8273">
            <v>0</v>
          </cell>
          <cell r="AR8273">
            <v>0</v>
          </cell>
          <cell r="AS8273">
            <v>1</v>
          </cell>
          <cell r="AT8273">
            <v>1</v>
          </cell>
          <cell r="AU8273">
            <v>1</v>
          </cell>
          <cell r="AV8273">
            <v>1</v>
          </cell>
          <cell r="AW8273">
            <v>1</v>
          </cell>
        </row>
        <row r="8274">
          <cell r="S8274" t="str">
            <v>MOSHER</v>
          </cell>
          <cell r="AF8274">
            <v>0</v>
          </cell>
          <cell r="AG8274">
            <v>0</v>
          </cell>
          <cell r="AH8274">
            <v>0</v>
          </cell>
          <cell r="AI8274">
            <v>0</v>
          </cell>
          <cell r="AJ8274">
            <v>0</v>
          </cell>
          <cell r="AK8274">
            <v>0</v>
          </cell>
          <cell r="AL8274">
            <v>0</v>
          </cell>
          <cell r="AM8274">
            <v>0</v>
          </cell>
          <cell r="AN8274">
            <v>0</v>
          </cell>
          <cell r="AO8274">
            <v>0</v>
          </cell>
          <cell r="AP8274">
            <v>0</v>
          </cell>
          <cell r="AQ8274">
            <v>0</v>
          </cell>
          <cell r="AR8274">
            <v>0</v>
          </cell>
          <cell r="AS8274">
            <v>0</v>
          </cell>
          <cell r="AT8274">
            <v>1</v>
          </cell>
          <cell r="AU8274">
            <v>1</v>
          </cell>
          <cell r="AV8274">
            <v>1</v>
          </cell>
          <cell r="AW8274">
            <v>1</v>
          </cell>
        </row>
        <row r="8275">
          <cell r="S8275" t="str">
            <v>PENN NORTH</v>
          </cell>
          <cell r="AF8275">
            <v>0</v>
          </cell>
          <cell r="AG8275">
            <v>0</v>
          </cell>
          <cell r="AH8275">
            <v>0</v>
          </cell>
          <cell r="AI8275">
            <v>0</v>
          </cell>
          <cell r="AJ8275">
            <v>0</v>
          </cell>
          <cell r="AK8275">
            <v>0</v>
          </cell>
          <cell r="AL8275">
            <v>0</v>
          </cell>
          <cell r="AM8275">
            <v>0</v>
          </cell>
          <cell r="AN8275">
            <v>0</v>
          </cell>
          <cell r="AO8275">
            <v>0</v>
          </cell>
          <cell r="AP8275">
            <v>0</v>
          </cell>
          <cell r="AQ8275">
            <v>0</v>
          </cell>
          <cell r="AR8275">
            <v>0</v>
          </cell>
          <cell r="AS8275">
            <v>0</v>
          </cell>
          <cell r="AT8275">
            <v>1</v>
          </cell>
          <cell r="AU8275">
            <v>1</v>
          </cell>
          <cell r="AV8275">
            <v>1</v>
          </cell>
          <cell r="AW8275">
            <v>1</v>
          </cell>
        </row>
        <row r="8276">
          <cell r="S8276" t="str">
            <v>SANDTOWN-WINCHESTER</v>
          </cell>
          <cell r="AF8276">
            <v>0</v>
          </cell>
          <cell r="AG8276">
            <v>0</v>
          </cell>
          <cell r="AH8276">
            <v>0</v>
          </cell>
          <cell r="AI8276">
            <v>0</v>
          </cell>
          <cell r="AJ8276">
            <v>0</v>
          </cell>
          <cell r="AK8276">
            <v>0</v>
          </cell>
          <cell r="AL8276">
            <v>0</v>
          </cell>
          <cell r="AM8276">
            <v>0</v>
          </cell>
          <cell r="AN8276">
            <v>0</v>
          </cell>
          <cell r="AO8276">
            <v>0</v>
          </cell>
          <cell r="AP8276">
            <v>0</v>
          </cell>
          <cell r="AQ8276">
            <v>0</v>
          </cell>
          <cell r="AR8276">
            <v>0</v>
          </cell>
          <cell r="AS8276">
            <v>0</v>
          </cell>
          <cell r="AT8276">
            <v>0</v>
          </cell>
          <cell r="AU8276">
            <v>0</v>
          </cell>
          <cell r="AV8276">
            <v>1</v>
          </cell>
          <cell r="AW8276">
            <v>1</v>
          </cell>
        </row>
        <row r="8277">
          <cell r="S8277" t="str">
            <v>MIDTOWN-EDMONDSON</v>
          </cell>
          <cell r="AF8277">
            <v>0</v>
          </cell>
          <cell r="AG8277">
            <v>0</v>
          </cell>
          <cell r="AH8277">
            <v>0</v>
          </cell>
          <cell r="AI8277">
            <v>0</v>
          </cell>
          <cell r="AJ8277">
            <v>0</v>
          </cell>
          <cell r="AK8277">
            <v>0</v>
          </cell>
          <cell r="AL8277">
            <v>0</v>
          </cell>
          <cell r="AM8277">
            <v>0</v>
          </cell>
          <cell r="AN8277">
            <v>0</v>
          </cell>
          <cell r="AO8277">
            <v>0</v>
          </cell>
          <cell r="AP8277">
            <v>0</v>
          </cell>
          <cell r="AQ8277">
            <v>0</v>
          </cell>
          <cell r="AR8277">
            <v>0</v>
          </cell>
          <cell r="AS8277">
            <v>0</v>
          </cell>
          <cell r="AT8277">
            <v>1</v>
          </cell>
          <cell r="AU8277">
            <v>1</v>
          </cell>
          <cell r="AV8277">
            <v>1</v>
          </cell>
          <cell r="AW8277">
            <v>1</v>
          </cell>
        </row>
        <row r="8278">
          <cell r="S8278" t="str">
            <v>HARLEM PARK</v>
          </cell>
          <cell r="AF8278">
            <v>0</v>
          </cell>
          <cell r="AG8278">
            <v>0</v>
          </cell>
          <cell r="AH8278">
            <v>0</v>
          </cell>
          <cell r="AI8278">
            <v>0</v>
          </cell>
          <cell r="AJ8278">
            <v>0</v>
          </cell>
          <cell r="AK8278">
            <v>0</v>
          </cell>
          <cell r="AL8278">
            <v>0</v>
          </cell>
          <cell r="AM8278">
            <v>0</v>
          </cell>
          <cell r="AN8278">
            <v>0</v>
          </cell>
          <cell r="AO8278">
            <v>0</v>
          </cell>
          <cell r="AP8278">
            <v>0</v>
          </cell>
          <cell r="AQ8278">
            <v>0</v>
          </cell>
          <cell r="AR8278">
            <v>0</v>
          </cell>
          <cell r="AS8278">
            <v>1</v>
          </cell>
          <cell r="AT8278">
            <v>1</v>
          </cell>
          <cell r="AU8278">
            <v>1</v>
          </cell>
          <cell r="AV8278">
            <v>1</v>
          </cell>
          <cell r="AW8278">
            <v>1</v>
          </cell>
        </row>
        <row r="8279">
          <cell r="S8279" t="str">
            <v>HARLEM PARK</v>
          </cell>
          <cell r="AF8279">
            <v>0</v>
          </cell>
          <cell r="AG8279">
            <v>0</v>
          </cell>
          <cell r="AH8279">
            <v>0</v>
          </cell>
          <cell r="AI8279">
            <v>0</v>
          </cell>
          <cell r="AJ8279">
            <v>0</v>
          </cell>
          <cell r="AK8279">
            <v>0</v>
          </cell>
          <cell r="AL8279">
            <v>0</v>
          </cell>
          <cell r="AM8279">
            <v>0</v>
          </cell>
          <cell r="AN8279">
            <v>0</v>
          </cell>
          <cell r="AO8279">
            <v>0</v>
          </cell>
          <cell r="AP8279">
            <v>0</v>
          </cell>
          <cell r="AQ8279">
            <v>0</v>
          </cell>
          <cell r="AR8279">
            <v>0</v>
          </cell>
          <cell r="AS8279">
            <v>1</v>
          </cell>
          <cell r="AT8279">
            <v>1</v>
          </cell>
          <cell r="AU8279">
            <v>1</v>
          </cell>
          <cell r="AV8279">
            <v>1</v>
          </cell>
          <cell r="AW8279">
            <v>1</v>
          </cell>
        </row>
        <row r="8280">
          <cell r="S8280" t="str">
            <v>DRUID HEIGHTS</v>
          </cell>
          <cell r="AF8280">
            <v>0</v>
          </cell>
          <cell r="AG8280">
            <v>0</v>
          </cell>
          <cell r="AH8280">
            <v>0</v>
          </cell>
          <cell r="AI8280">
            <v>0</v>
          </cell>
          <cell r="AJ8280">
            <v>0</v>
          </cell>
          <cell r="AK8280">
            <v>0</v>
          </cell>
          <cell r="AL8280">
            <v>0</v>
          </cell>
          <cell r="AM8280">
            <v>0</v>
          </cell>
          <cell r="AN8280">
            <v>0</v>
          </cell>
          <cell r="AO8280">
            <v>0</v>
          </cell>
          <cell r="AP8280">
            <v>0</v>
          </cell>
          <cell r="AQ8280">
            <v>1</v>
          </cell>
          <cell r="AR8280">
            <v>1</v>
          </cell>
          <cell r="AS8280">
            <v>1</v>
          </cell>
          <cell r="AT8280">
            <v>1</v>
          </cell>
          <cell r="AU8280">
            <v>1</v>
          </cell>
          <cell r="AV8280">
            <v>1</v>
          </cell>
          <cell r="AW8280">
            <v>1</v>
          </cell>
        </row>
        <row r="8281">
          <cell r="S8281" t="str">
            <v>UPTON</v>
          </cell>
          <cell r="AF8281">
            <v>0</v>
          </cell>
          <cell r="AG8281">
            <v>0</v>
          </cell>
          <cell r="AH8281">
            <v>0</v>
          </cell>
          <cell r="AI8281">
            <v>0</v>
          </cell>
          <cell r="AJ8281">
            <v>0</v>
          </cell>
          <cell r="AK8281">
            <v>0</v>
          </cell>
          <cell r="AL8281">
            <v>0</v>
          </cell>
          <cell r="AM8281">
            <v>0</v>
          </cell>
          <cell r="AN8281">
            <v>0</v>
          </cell>
          <cell r="AO8281">
            <v>0</v>
          </cell>
          <cell r="AP8281">
            <v>0</v>
          </cell>
          <cell r="AQ8281">
            <v>0</v>
          </cell>
          <cell r="AR8281">
            <v>0</v>
          </cell>
          <cell r="AS8281">
            <v>0</v>
          </cell>
          <cell r="AT8281">
            <v>1</v>
          </cell>
          <cell r="AU8281">
            <v>1</v>
          </cell>
          <cell r="AV8281">
            <v>1</v>
          </cell>
          <cell r="AW8281">
            <v>1</v>
          </cell>
        </row>
        <row r="8282">
          <cell r="S8282" t="str">
            <v>UPTON</v>
          </cell>
          <cell r="AF8282">
            <v>0</v>
          </cell>
          <cell r="AG8282">
            <v>0</v>
          </cell>
          <cell r="AH8282">
            <v>0</v>
          </cell>
          <cell r="AI8282">
            <v>0</v>
          </cell>
          <cell r="AJ8282">
            <v>0</v>
          </cell>
          <cell r="AK8282">
            <v>0</v>
          </cell>
          <cell r="AL8282">
            <v>0</v>
          </cell>
          <cell r="AM8282">
            <v>0</v>
          </cell>
          <cell r="AN8282">
            <v>0</v>
          </cell>
          <cell r="AO8282">
            <v>0</v>
          </cell>
          <cell r="AP8282">
            <v>0</v>
          </cell>
          <cell r="AQ8282">
            <v>0</v>
          </cell>
          <cell r="AR8282">
            <v>0</v>
          </cell>
          <cell r="AS8282">
            <v>0</v>
          </cell>
          <cell r="AT8282">
            <v>1</v>
          </cell>
          <cell r="AU8282">
            <v>1</v>
          </cell>
          <cell r="AV8282">
            <v>1</v>
          </cell>
          <cell r="AW8282">
            <v>1</v>
          </cell>
        </row>
        <row r="8283">
          <cell r="S8283" t="str">
            <v>ROSEMONT HOMEOWNERS/TENANTS</v>
          </cell>
          <cell r="AF8283">
            <v>0</v>
          </cell>
          <cell r="AG8283">
            <v>0</v>
          </cell>
          <cell r="AH8283">
            <v>0</v>
          </cell>
          <cell r="AI8283">
            <v>0</v>
          </cell>
          <cell r="AJ8283">
            <v>0</v>
          </cell>
          <cell r="AK8283">
            <v>0</v>
          </cell>
          <cell r="AL8283">
            <v>0</v>
          </cell>
          <cell r="AM8283">
            <v>0</v>
          </cell>
          <cell r="AN8283">
            <v>0</v>
          </cell>
          <cell r="AO8283">
            <v>0</v>
          </cell>
          <cell r="AP8283">
            <v>0</v>
          </cell>
          <cell r="AQ8283">
            <v>0</v>
          </cell>
          <cell r="AR8283">
            <v>0</v>
          </cell>
          <cell r="AS8283">
            <v>1</v>
          </cell>
          <cell r="AT8283">
            <v>1</v>
          </cell>
          <cell r="AU8283">
            <v>1</v>
          </cell>
          <cell r="AV8283">
            <v>1</v>
          </cell>
          <cell r="AW8283">
            <v>1</v>
          </cell>
        </row>
        <row r="8284">
          <cell r="S8284" t="str">
            <v>PENN NORTH</v>
          </cell>
          <cell r="AF8284">
            <v>0</v>
          </cell>
          <cell r="AG8284">
            <v>0</v>
          </cell>
          <cell r="AH8284">
            <v>0</v>
          </cell>
          <cell r="AI8284">
            <v>0</v>
          </cell>
          <cell r="AJ8284">
            <v>0</v>
          </cell>
          <cell r="AK8284">
            <v>0</v>
          </cell>
          <cell r="AL8284">
            <v>0</v>
          </cell>
          <cell r="AM8284">
            <v>0</v>
          </cell>
          <cell r="AN8284">
            <v>0</v>
          </cell>
          <cell r="AO8284">
            <v>0</v>
          </cell>
          <cell r="AP8284">
            <v>0</v>
          </cell>
          <cell r="AQ8284">
            <v>0</v>
          </cell>
          <cell r="AR8284">
            <v>0</v>
          </cell>
          <cell r="AS8284">
            <v>0</v>
          </cell>
          <cell r="AT8284">
            <v>0</v>
          </cell>
          <cell r="AU8284">
            <v>1</v>
          </cell>
          <cell r="AV8284">
            <v>1</v>
          </cell>
          <cell r="AW8284">
            <v>1</v>
          </cell>
        </row>
        <row r="8285">
          <cell r="S8285" t="str">
            <v>CARROLLTON RIDGE</v>
          </cell>
          <cell r="AF8285">
            <v>0</v>
          </cell>
          <cell r="AG8285">
            <v>0</v>
          </cell>
          <cell r="AH8285">
            <v>0</v>
          </cell>
          <cell r="AI8285">
            <v>0</v>
          </cell>
          <cell r="AJ8285">
            <v>0</v>
          </cell>
          <cell r="AK8285">
            <v>0</v>
          </cell>
          <cell r="AL8285">
            <v>0</v>
          </cell>
          <cell r="AM8285">
            <v>0</v>
          </cell>
          <cell r="AN8285">
            <v>0</v>
          </cell>
          <cell r="AO8285">
            <v>0</v>
          </cell>
          <cell r="AP8285">
            <v>0</v>
          </cell>
          <cell r="AQ8285">
            <v>0</v>
          </cell>
          <cell r="AR8285">
            <v>0</v>
          </cell>
          <cell r="AS8285">
            <v>0</v>
          </cell>
          <cell r="AT8285">
            <v>1</v>
          </cell>
          <cell r="AU8285">
            <v>1</v>
          </cell>
          <cell r="AV8285">
            <v>1</v>
          </cell>
          <cell r="AW8285">
            <v>1</v>
          </cell>
        </row>
        <row r="8286">
          <cell r="S8286" t="str">
            <v>PARKVIEW/WOODBROOK</v>
          </cell>
          <cell r="AF8286">
            <v>0</v>
          </cell>
          <cell r="AG8286">
            <v>0</v>
          </cell>
          <cell r="AH8286">
            <v>0</v>
          </cell>
          <cell r="AI8286">
            <v>0</v>
          </cell>
          <cell r="AJ8286">
            <v>0</v>
          </cell>
          <cell r="AK8286">
            <v>0</v>
          </cell>
          <cell r="AL8286">
            <v>0</v>
          </cell>
          <cell r="AM8286">
            <v>0</v>
          </cell>
          <cell r="AN8286">
            <v>0</v>
          </cell>
          <cell r="AO8286">
            <v>0</v>
          </cell>
          <cell r="AP8286">
            <v>0</v>
          </cell>
          <cell r="AQ8286">
            <v>0</v>
          </cell>
          <cell r="AR8286">
            <v>0</v>
          </cell>
          <cell r="AS8286">
            <v>0</v>
          </cell>
          <cell r="AT8286">
            <v>0</v>
          </cell>
          <cell r="AU8286">
            <v>1</v>
          </cell>
          <cell r="AV8286">
            <v>1</v>
          </cell>
          <cell r="AW8286">
            <v>1</v>
          </cell>
        </row>
        <row r="8287">
          <cell r="S8287" t="str">
            <v>HARLEM PARK</v>
          </cell>
          <cell r="AF8287">
            <v>0</v>
          </cell>
          <cell r="AG8287">
            <v>0</v>
          </cell>
          <cell r="AH8287">
            <v>0</v>
          </cell>
          <cell r="AI8287">
            <v>0</v>
          </cell>
          <cell r="AJ8287">
            <v>0</v>
          </cell>
          <cell r="AK8287">
            <v>0</v>
          </cell>
          <cell r="AL8287">
            <v>0</v>
          </cell>
          <cell r="AM8287">
            <v>0</v>
          </cell>
          <cell r="AN8287">
            <v>0</v>
          </cell>
          <cell r="AO8287">
            <v>0</v>
          </cell>
          <cell r="AP8287">
            <v>0</v>
          </cell>
          <cell r="AQ8287">
            <v>0</v>
          </cell>
          <cell r="AR8287">
            <v>0</v>
          </cell>
          <cell r="AS8287">
            <v>0</v>
          </cell>
          <cell r="AT8287">
            <v>0</v>
          </cell>
          <cell r="AU8287">
            <v>0</v>
          </cell>
          <cell r="AV8287">
            <v>1</v>
          </cell>
          <cell r="AW8287">
            <v>1</v>
          </cell>
        </row>
        <row r="8288">
          <cell r="S8288" t="str">
            <v>JOHNSTON SQUARE</v>
          </cell>
          <cell r="AF8288">
            <v>0</v>
          </cell>
          <cell r="AG8288">
            <v>0</v>
          </cell>
          <cell r="AH8288">
            <v>0</v>
          </cell>
          <cell r="AI8288">
            <v>0</v>
          </cell>
          <cell r="AJ8288">
            <v>0</v>
          </cell>
          <cell r="AK8288">
            <v>0</v>
          </cell>
          <cell r="AL8288">
            <v>0</v>
          </cell>
          <cell r="AM8288">
            <v>0</v>
          </cell>
          <cell r="AN8288">
            <v>0</v>
          </cell>
          <cell r="AO8288">
            <v>0</v>
          </cell>
          <cell r="AP8288">
            <v>0</v>
          </cell>
          <cell r="AQ8288">
            <v>0</v>
          </cell>
          <cell r="AR8288">
            <v>0</v>
          </cell>
          <cell r="AS8288">
            <v>1</v>
          </cell>
          <cell r="AT8288">
            <v>1</v>
          </cell>
          <cell r="AU8288">
            <v>1</v>
          </cell>
          <cell r="AV8288">
            <v>1</v>
          </cell>
          <cell r="AW8288">
            <v>1</v>
          </cell>
        </row>
        <row r="8289">
          <cell r="S8289" t="str">
            <v>JOHNSTON SQUARE</v>
          </cell>
          <cell r="AF8289">
            <v>0</v>
          </cell>
          <cell r="AG8289">
            <v>0</v>
          </cell>
          <cell r="AH8289">
            <v>0</v>
          </cell>
          <cell r="AI8289">
            <v>0</v>
          </cell>
          <cell r="AJ8289">
            <v>0</v>
          </cell>
          <cell r="AK8289">
            <v>0</v>
          </cell>
          <cell r="AL8289">
            <v>0</v>
          </cell>
          <cell r="AM8289">
            <v>0</v>
          </cell>
          <cell r="AN8289">
            <v>0</v>
          </cell>
          <cell r="AO8289">
            <v>0</v>
          </cell>
          <cell r="AP8289">
            <v>0</v>
          </cell>
          <cell r="AQ8289">
            <v>0</v>
          </cell>
          <cell r="AR8289">
            <v>0</v>
          </cell>
          <cell r="AS8289">
            <v>0</v>
          </cell>
          <cell r="AT8289">
            <v>1</v>
          </cell>
          <cell r="AU8289">
            <v>1</v>
          </cell>
          <cell r="AV8289">
            <v>1</v>
          </cell>
          <cell r="AW8289">
            <v>1</v>
          </cell>
        </row>
        <row r="8290">
          <cell r="S8290" t="str">
            <v>BROADWAY EAST</v>
          </cell>
          <cell r="AF8290">
            <v>0</v>
          </cell>
          <cell r="AG8290">
            <v>0</v>
          </cell>
          <cell r="AH8290">
            <v>0</v>
          </cell>
          <cell r="AI8290">
            <v>0</v>
          </cell>
          <cell r="AJ8290">
            <v>0</v>
          </cell>
          <cell r="AK8290">
            <v>0</v>
          </cell>
          <cell r="AL8290">
            <v>0</v>
          </cell>
          <cell r="AM8290">
            <v>0</v>
          </cell>
          <cell r="AN8290">
            <v>0</v>
          </cell>
          <cell r="AO8290">
            <v>0</v>
          </cell>
          <cell r="AP8290">
            <v>0</v>
          </cell>
          <cell r="AQ8290">
            <v>0</v>
          </cell>
          <cell r="AR8290">
            <v>0</v>
          </cell>
          <cell r="AS8290">
            <v>1</v>
          </cell>
          <cell r="AT8290">
            <v>1</v>
          </cell>
          <cell r="AU8290">
            <v>1</v>
          </cell>
          <cell r="AV8290">
            <v>1</v>
          </cell>
          <cell r="AW8290">
            <v>1</v>
          </cell>
        </row>
        <row r="8291">
          <cell r="S8291" t="str">
            <v>BROADWAY EAST</v>
          </cell>
          <cell r="AF8291">
            <v>0</v>
          </cell>
          <cell r="AG8291">
            <v>0</v>
          </cell>
          <cell r="AH8291">
            <v>0</v>
          </cell>
          <cell r="AI8291">
            <v>0</v>
          </cell>
          <cell r="AJ8291">
            <v>0</v>
          </cell>
          <cell r="AK8291">
            <v>0</v>
          </cell>
          <cell r="AL8291">
            <v>0</v>
          </cell>
          <cell r="AM8291">
            <v>0</v>
          </cell>
          <cell r="AN8291">
            <v>0</v>
          </cell>
          <cell r="AO8291">
            <v>0</v>
          </cell>
          <cell r="AP8291">
            <v>0</v>
          </cell>
          <cell r="AQ8291">
            <v>0</v>
          </cell>
          <cell r="AR8291">
            <v>0</v>
          </cell>
          <cell r="AS8291">
            <v>1</v>
          </cell>
          <cell r="AT8291">
            <v>1</v>
          </cell>
          <cell r="AU8291">
            <v>1</v>
          </cell>
          <cell r="AV8291">
            <v>1</v>
          </cell>
          <cell r="AW8291">
            <v>1</v>
          </cell>
        </row>
        <row r="8292">
          <cell r="S8292" t="str">
            <v>BROADWAY EAST</v>
          </cell>
          <cell r="AF8292">
            <v>0</v>
          </cell>
          <cell r="AG8292">
            <v>0</v>
          </cell>
          <cell r="AH8292">
            <v>0</v>
          </cell>
          <cell r="AI8292">
            <v>0</v>
          </cell>
          <cell r="AJ8292">
            <v>0</v>
          </cell>
          <cell r="AK8292">
            <v>0</v>
          </cell>
          <cell r="AL8292">
            <v>0</v>
          </cell>
          <cell r="AM8292">
            <v>0</v>
          </cell>
          <cell r="AN8292">
            <v>0</v>
          </cell>
          <cell r="AO8292">
            <v>0</v>
          </cell>
          <cell r="AP8292">
            <v>0</v>
          </cell>
          <cell r="AQ8292">
            <v>0</v>
          </cell>
          <cell r="AR8292">
            <v>0</v>
          </cell>
          <cell r="AS8292">
            <v>0</v>
          </cell>
          <cell r="AT8292">
            <v>1</v>
          </cell>
          <cell r="AU8292">
            <v>1</v>
          </cell>
          <cell r="AV8292">
            <v>1</v>
          </cell>
          <cell r="AW8292">
            <v>1</v>
          </cell>
        </row>
        <row r="8293">
          <cell r="S8293" t="str">
            <v>BEREA</v>
          </cell>
          <cell r="AF8293">
            <v>0</v>
          </cell>
          <cell r="AG8293">
            <v>0</v>
          </cell>
          <cell r="AH8293">
            <v>0</v>
          </cell>
          <cell r="AI8293">
            <v>0</v>
          </cell>
          <cell r="AJ8293">
            <v>0</v>
          </cell>
          <cell r="AK8293">
            <v>0</v>
          </cell>
          <cell r="AL8293">
            <v>0</v>
          </cell>
          <cell r="AM8293">
            <v>0</v>
          </cell>
          <cell r="AN8293">
            <v>0</v>
          </cell>
          <cell r="AO8293">
            <v>0</v>
          </cell>
          <cell r="AP8293">
            <v>0</v>
          </cell>
          <cell r="AQ8293">
            <v>0</v>
          </cell>
          <cell r="AR8293">
            <v>0</v>
          </cell>
          <cell r="AS8293">
            <v>0</v>
          </cell>
          <cell r="AT8293">
            <v>1</v>
          </cell>
          <cell r="AU8293">
            <v>1</v>
          </cell>
          <cell r="AV8293">
            <v>1</v>
          </cell>
          <cell r="AW8293">
            <v>1</v>
          </cell>
        </row>
        <row r="8294">
          <cell r="S8294" t="str">
            <v>BEREA</v>
          </cell>
          <cell r="AF8294">
            <v>0</v>
          </cell>
          <cell r="AG8294">
            <v>0</v>
          </cell>
          <cell r="AH8294">
            <v>0</v>
          </cell>
          <cell r="AI8294">
            <v>0</v>
          </cell>
          <cell r="AJ8294">
            <v>0</v>
          </cell>
          <cell r="AK8294">
            <v>0</v>
          </cell>
          <cell r="AL8294">
            <v>0</v>
          </cell>
          <cell r="AM8294">
            <v>0</v>
          </cell>
          <cell r="AN8294">
            <v>0</v>
          </cell>
          <cell r="AO8294">
            <v>1</v>
          </cell>
          <cell r="AP8294">
            <v>1</v>
          </cell>
          <cell r="AQ8294">
            <v>1</v>
          </cell>
          <cell r="AR8294">
            <v>1</v>
          </cell>
          <cell r="AS8294">
            <v>1</v>
          </cell>
          <cell r="AT8294">
            <v>1</v>
          </cell>
          <cell r="AU8294">
            <v>1</v>
          </cell>
          <cell r="AV8294">
            <v>1</v>
          </cell>
          <cell r="AW8294">
            <v>1</v>
          </cell>
        </row>
        <row r="8295">
          <cell r="S8295" t="str">
            <v>BEREA</v>
          </cell>
          <cell r="AF8295">
            <v>0</v>
          </cell>
          <cell r="AG8295">
            <v>0</v>
          </cell>
          <cell r="AH8295">
            <v>0</v>
          </cell>
          <cell r="AI8295">
            <v>0</v>
          </cell>
          <cell r="AJ8295">
            <v>0</v>
          </cell>
          <cell r="AK8295">
            <v>0</v>
          </cell>
          <cell r="AL8295">
            <v>0</v>
          </cell>
          <cell r="AM8295">
            <v>0</v>
          </cell>
          <cell r="AN8295">
            <v>0</v>
          </cell>
          <cell r="AO8295">
            <v>0</v>
          </cell>
          <cell r="AP8295">
            <v>0</v>
          </cell>
          <cell r="AQ8295">
            <v>0</v>
          </cell>
          <cell r="AR8295">
            <v>0</v>
          </cell>
          <cell r="AS8295">
            <v>1</v>
          </cell>
          <cell r="AT8295">
            <v>1</v>
          </cell>
          <cell r="AU8295">
            <v>1</v>
          </cell>
          <cell r="AV8295">
            <v>1</v>
          </cell>
          <cell r="AW8295">
            <v>1</v>
          </cell>
        </row>
        <row r="8296">
          <cell r="S8296" t="str">
            <v>BROADWAY EAST</v>
          </cell>
          <cell r="AF8296">
            <v>0</v>
          </cell>
          <cell r="AG8296">
            <v>0</v>
          </cell>
          <cell r="AH8296">
            <v>0</v>
          </cell>
          <cell r="AI8296">
            <v>0</v>
          </cell>
          <cell r="AJ8296">
            <v>0</v>
          </cell>
          <cell r="AK8296">
            <v>0</v>
          </cell>
          <cell r="AL8296">
            <v>0</v>
          </cell>
          <cell r="AM8296">
            <v>0</v>
          </cell>
          <cell r="AN8296">
            <v>0</v>
          </cell>
          <cell r="AO8296">
            <v>0</v>
          </cell>
          <cell r="AP8296">
            <v>0</v>
          </cell>
          <cell r="AQ8296">
            <v>0</v>
          </cell>
          <cell r="AR8296">
            <v>0</v>
          </cell>
          <cell r="AS8296">
            <v>1</v>
          </cell>
          <cell r="AT8296">
            <v>1</v>
          </cell>
          <cell r="AU8296">
            <v>1</v>
          </cell>
          <cell r="AV8296">
            <v>1</v>
          </cell>
          <cell r="AW8296">
            <v>1</v>
          </cell>
        </row>
        <row r="8297">
          <cell r="S8297" t="str">
            <v>BROADWAY EAST</v>
          </cell>
          <cell r="AF8297">
            <v>0</v>
          </cell>
          <cell r="AG8297">
            <v>0</v>
          </cell>
          <cell r="AH8297">
            <v>0</v>
          </cell>
          <cell r="AI8297">
            <v>0</v>
          </cell>
          <cell r="AJ8297">
            <v>0</v>
          </cell>
          <cell r="AK8297">
            <v>0</v>
          </cell>
          <cell r="AL8297">
            <v>0</v>
          </cell>
          <cell r="AM8297">
            <v>0</v>
          </cell>
          <cell r="AN8297">
            <v>0</v>
          </cell>
          <cell r="AO8297">
            <v>0</v>
          </cell>
          <cell r="AP8297">
            <v>0</v>
          </cell>
          <cell r="AQ8297">
            <v>0</v>
          </cell>
          <cell r="AR8297">
            <v>1</v>
          </cell>
          <cell r="AS8297">
            <v>1</v>
          </cell>
          <cell r="AT8297">
            <v>1</v>
          </cell>
          <cell r="AU8297">
            <v>1</v>
          </cell>
          <cell r="AV8297">
            <v>1</v>
          </cell>
          <cell r="AW8297">
            <v>1</v>
          </cell>
        </row>
        <row r="8298">
          <cell r="S8298" t="str">
            <v>BIDDLE STREET</v>
          </cell>
          <cell r="AF8298">
            <v>0</v>
          </cell>
          <cell r="AG8298">
            <v>0</v>
          </cell>
          <cell r="AH8298">
            <v>0</v>
          </cell>
          <cell r="AI8298">
            <v>0</v>
          </cell>
          <cell r="AJ8298">
            <v>0</v>
          </cell>
          <cell r="AK8298">
            <v>0</v>
          </cell>
          <cell r="AL8298">
            <v>0</v>
          </cell>
          <cell r="AM8298">
            <v>0</v>
          </cell>
          <cell r="AN8298">
            <v>0</v>
          </cell>
          <cell r="AO8298">
            <v>0</v>
          </cell>
          <cell r="AP8298">
            <v>0</v>
          </cell>
          <cell r="AQ8298">
            <v>0</v>
          </cell>
          <cell r="AR8298">
            <v>0</v>
          </cell>
          <cell r="AS8298">
            <v>0</v>
          </cell>
          <cell r="AT8298">
            <v>1</v>
          </cell>
          <cell r="AU8298">
            <v>1</v>
          </cell>
          <cell r="AV8298">
            <v>1</v>
          </cell>
          <cell r="AW8298">
            <v>1</v>
          </cell>
        </row>
        <row r="8299">
          <cell r="S8299" t="str">
            <v>BIDDLE STREET</v>
          </cell>
          <cell r="AF8299">
            <v>0</v>
          </cell>
          <cell r="AG8299">
            <v>0</v>
          </cell>
          <cell r="AH8299">
            <v>0</v>
          </cell>
          <cell r="AI8299">
            <v>0</v>
          </cell>
          <cell r="AJ8299">
            <v>0</v>
          </cell>
          <cell r="AK8299">
            <v>0</v>
          </cell>
          <cell r="AL8299">
            <v>0</v>
          </cell>
          <cell r="AM8299">
            <v>0</v>
          </cell>
          <cell r="AN8299">
            <v>0</v>
          </cell>
          <cell r="AO8299">
            <v>0</v>
          </cell>
          <cell r="AP8299">
            <v>0</v>
          </cell>
          <cell r="AQ8299">
            <v>0</v>
          </cell>
          <cell r="AR8299">
            <v>0</v>
          </cell>
          <cell r="AS8299">
            <v>0</v>
          </cell>
          <cell r="AT8299">
            <v>0</v>
          </cell>
          <cell r="AU8299">
            <v>1</v>
          </cell>
          <cell r="AV8299">
            <v>1</v>
          </cell>
          <cell r="AW8299">
            <v>1</v>
          </cell>
        </row>
        <row r="8300">
          <cell r="S8300" t="str">
            <v>MIDDLE EAST</v>
          </cell>
          <cell r="AF8300">
            <v>0</v>
          </cell>
          <cell r="AG8300">
            <v>0</v>
          </cell>
          <cell r="AH8300">
            <v>0</v>
          </cell>
          <cell r="AI8300">
            <v>0</v>
          </cell>
          <cell r="AJ8300">
            <v>0</v>
          </cell>
          <cell r="AK8300">
            <v>0</v>
          </cell>
          <cell r="AL8300">
            <v>0</v>
          </cell>
          <cell r="AM8300">
            <v>0</v>
          </cell>
          <cell r="AN8300">
            <v>0</v>
          </cell>
          <cell r="AO8300">
            <v>0</v>
          </cell>
          <cell r="AP8300">
            <v>0</v>
          </cell>
          <cell r="AQ8300">
            <v>0</v>
          </cell>
          <cell r="AR8300">
            <v>0</v>
          </cell>
          <cell r="AS8300">
            <v>0</v>
          </cell>
          <cell r="AT8300">
            <v>1</v>
          </cell>
          <cell r="AU8300">
            <v>1</v>
          </cell>
          <cell r="AV8300">
            <v>1</v>
          </cell>
          <cell r="AW8300">
            <v>1</v>
          </cell>
        </row>
        <row r="8301">
          <cell r="S8301" t="str">
            <v>MIDDLE EAST</v>
          </cell>
          <cell r="AF8301">
            <v>0</v>
          </cell>
          <cell r="AG8301">
            <v>0</v>
          </cell>
          <cell r="AH8301">
            <v>0</v>
          </cell>
          <cell r="AI8301">
            <v>0</v>
          </cell>
          <cell r="AJ8301">
            <v>0</v>
          </cell>
          <cell r="AK8301">
            <v>0</v>
          </cell>
          <cell r="AL8301">
            <v>0</v>
          </cell>
          <cell r="AM8301">
            <v>0</v>
          </cell>
          <cell r="AN8301">
            <v>0</v>
          </cell>
          <cell r="AO8301">
            <v>0</v>
          </cell>
          <cell r="AP8301">
            <v>0</v>
          </cell>
          <cell r="AQ8301">
            <v>0</v>
          </cell>
          <cell r="AR8301">
            <v>0</v>
          </cell>
          <cell r="AS8301">
            <v>0</v>
          </cell>
          <cell r="AT8301">
            <v>1</v>
          </cell>
          <cell r="AU8301">
            <v>1</v>
          </cell>
          <cell r="AV8301">
            <v>1</v>
          </cell>
          <cell r="AW8301">
            <v>1</v>
          </cell>
        </row>
        <row r="8302">
          <cell r="S8302" t="str">
            <v>MILTON-MONTFORD</v>
          </cell>
          <cell r="AF8302">
            <v>0</v>
          </cell>
          <cell r="AG8302">
            <v>0</v>
          </cell>
          <cell r="AH8302">
            <v>0</v>
          </cell>
          <cell r="AI8302">
            <v>0</v>
          </cell>
          <cell r="AJ8302">
            <v>0</v>
          </cell>
          <cell r="AK8302">
            <v>0</v>
          </cell>
          <cell r="AL8302">
            <v>0</v>
          </cell>
          <cell r="AM8302">
            <v>0</v>
          </cell>
          <cell r="AN8302">
            <v>0</v>
          </cell>
          <cell r="AO8302">
            <v>0</v>
          </cell>
          <cell r="AP8302">
            <v>0</v>
          </cell>
          <cell r="AQ8302">
            <v>0</v>
          </cell>
          <cell r="AR8302">
            <v>1</v>
          </cell>
          <cell r="AS8302">
            <v>1</v>
          </cell>
          <cell r="AT8302">
            <v>1</v>
          </cell>
          <cell r="AU8302">
            <v>1</v>
          </cell>
          <cell r="AV8302">
            <v>1</v>
          </cell>
          <cell r="AW8302">
            <v>1</v>
          </cell>
        </row>
        <row r="8303">
          <cell r="S8303" t="str">
            <v>MILTON-MONTFORD</v>
          </cell>
          <cell r="AF8303">
            <v>0</v>
          </cell>
          <cell r="AG8303">
            <v>0</v>
          </cell>
          <cell r="AH8303">
            <v>0</v>
          </cell>
          <cell r="AI8303">
            <v>0</v>
          </cell>
          <cell r="AJ8303">
            <v>0</v>
          </cell>
          <cell r="AK8303">
            <v>0</v>
          </cell>
          <cell r="AL8303">
            <v>0</v>
          </cell>
          <cell r="AM8303">
            <v>0</v>
          </cell>
          <cell r="AN8303">
            <v>0</v>
          </cell>
          <cell r="AO8303">
            <v>0</v>
          </cell>
          <cell r="AP8303">
            <v>0</v>
          </cell>
          <cell r="AQ8303">
            <v>0</v>
          </cell>
          <cell r="AR8303">
            <v>0</v>
          </cell>
          <cell r="AS8303">
            <v>1</v>
          </cell>
          <cell r="AT8303">
            <v>1</v>
          </cell>
          <cell r="AU8303">
            <v>1</v>
          </cell>
          <cell r="AV8303">
            <v>1</v>
          </cell>
          <cell r="AW8303">
            <v>1</v>
          </cell>
        </row>
        <row r="8304">
          <cell r="S8304" t="str">
            <v>MILTON-MONTFORD</v>
          </cell>
          <cell r="AF8304">
            <v>0</v>
          </cell>
          <cell r="AG8304">
            <v>0</v>
          </cell>
          <cell r="AH8304">
            <v>0</v>
          </cell>
          <cell r="AI8304">
            <v>0</v>
          </cell>
          <cell r="AJ8304">
            <v>0</v>
          </cell>
          <cell r="AK8304">
            <v>0</v>
          </cell>
          <cell r="AL8304">
            <v>0</v>
          </cell>
          <cell r="AM8304">
            <v>0</v>
          </cell>
          <cell r="AN8304">
            <v>0</v>
          </cell>
          <cell r="AO8304">
            <v>0</v>
          </cell>
          <cell r="AP8304">
            <v>0</v>
          </cell>
          <cell r="AQ8304">
            <v>0</v>
          </cell>
          <cell r="AR8304">
            <v>0</v>
          </cell>
          <cell r="AS8304">
            <v>0</v>
          </cell>
          <cell r="AT8304">
            <v>0</v>
          </cell>
          <cell r="AU8304">
            <v>1</v>
          </cell>
          <cell r="AV8304">
            <v>1</v>
          </cell>
          <cell r="AW8304">
            <v>1</v>
          </cell>
        </row>
        <row r="8305">
          <cell r="S8305" t="str">
            <v>MILTON-MONTFORD</v>
          </cell>
          <cell r="AF8305">
            <v>0</v>
          </cell>
          <cell r="AG8305">
            <v>0</v>
          </cell>
          <cell r="AH8305">
            <v>0</v>
          </cell>
          <cell r="AI8305">
            <v>0</v>
          </cell>
          <cell r="AJ8305">
            <v>0</v>
          </cell>
          <cell r="AK8305">
            <v>0</v>
          </cell>
          <cell r="AL8305">
            <v>0</v>
          </cell>
          <cell r="AM8305">
            <v>0</v>
          </cell>
          <cell r="AN8305">
            <v>0</v>
          </cell>
          <cell r="AO8305">
            <v>0</v>
          </cell>
          <cell r="AP8305">
            <v>0</v>
          </cell>
          <cell r="AQ8305">
            <v>0</v>
          </cell>
          <cell r="AR8305">
            <v>0</v>
          </cell>
          <cell r="AS8305">
            <v>1</v>
          </cell>
          <cell r="AT8305">
            <v>1</v>
          </cell>
          <cell r="AU8305">
            <v>1</v>
          </cell>
          <cell r="AV8305">
            <v>1</v>
          </cell>
          <cell r="AW8305">
            <v>1</v>
          </cell>
        </row>
        <row r="8306">
          <cell r="S8306" t="str">
            <v>MILTON-MONTFORD</v>
          </cell>
          <cell r="AF8306">
            <v>0</v>
          </cell>
          <cell r="AG8306">
            <v>0</v>
          </cell>
          <cell r="AH8306">
            <v>0</v>
          </cell>
          <cell r="AI8306">
            <v>0</v>
          </cell>
          <cell r="AJ8306">
            <v>0</v>
          </cell>
          <cell r="AK8306">
            <v>0</v>
          </cell>
          <cell r="AL8306">
            <v>0</v>
          </cell>
          <cell r="AM8306">
            <v>0</v>
          </cell>
          <cell r="AN8306">
            <v>0</v>
          </cell>
          <cell r="AO8306">
            <v>0</v>
          </cell>
          <cell r="AP8306">
            <v>0</v>
          </cell>
          <cell r="AQ8306">
            <v>0</v>
          </cell>
          <cell r="AR8306">
            <v>0</v>
          </cell>
          <cell r="AS8306">
            <v>0</v>
          </cell>
          <cell r="AT8306">
            <v>1</v>
          </cell>
          <cell r="AU8306">
            <v>1</v>
          </cell>
          <cell r="AV8306">
            <v>1</v>
          </cell>
          <cell r="AW8306">
            <v>1</v>
          </cell>
        </row>
        <row r="8307">
          <cell r="S8307" t="str">
            <v>MILTON-MONTFORD</v>
          </cell>
          <cell r="AF8307">
            <v>0</v>
          </cell>
          <cell r="AG8307">
            <v>0</v>
          </cell>
          <cell r="AH8307">
            <v>0</v>
          </cell>
          <cell r="AI8307">
            <v>0</v>
          </cell>
          <cell r="AJ8307">
            <v>0</v>
          </cell>
          <cell r="AK8307">
            <v>0</v>
          </cell>
          <cell r="AL8307">
            <v>0</v>
          </cell>
          <cell r="AM8307">
            <v>0</v>
          </cell>
          <cell r="AN8307">
            <v>0</v>
          </cell>
          <cell r="AO8307">
            <v>0</v>
          </cell>
          <cell r="AP8307">
            <v>0</v>
          </cell>
          <cell r="AQ8307">
            <v>0</v>
          </cell>
          <cell r="AR8307">
            <v>0</v>
          </cell>
          <cell r="AS8307">
            <v>0</v>
          </cell>
          <cell r="AT8307">
            <v>1</v>
          </cell>
          <cell r="AU8307">
            <v>1</v>
          </cell>
          <cell r="AV8307">
            <v>1</v>
          </cell>
          <cell r="AW8307">
            <v>1</v>
          </cell>
        </row>
        <row r="8308">
          <cell r="S8308" t="str">
            <v>MILTON-MONTFORD</v>
          </cell>
          <cell r="AF8308">
            <v>0</v>
          </cell>
          <cell r="AG8308">
            <v>0</v>
          </cell>
          <cell r="AH8308">
            <v>0</v>
          </cell>
          <cell r="AI8308">
            <v>0</v>
          </cell>
          <cell r="AJ8308">
            <v>0</v>
          </cell>
          <cell r="AK8308">
            <v>0</v>
          </cell>
          <cell r="AL8308">
            <v>0</v>
          </cell>
          <cell r="AM8308">
            <v>0</v>
          </cell>
          <cell r="AN8308">
            <v>0</v>
          </cell>
          <cell r="AO8308">
            <v>1</v>
          </cell>
          <cell r="AP8308">
            <v>1</v>
          </cell>
          <cell r="AQ8308">
            <v>1</v>
          </cell>
          <cell r="AR8308">
            <v>1</v>
          </cell>
          <cell r="AS8308">
            <v>1</v>
          </cell>
          <cell r="AT8308">
            <v>1</v>
          </cell>
          <cell r="AU8308">
            <v>1</v>
          </cell>
          <cell r="AV8308">
            <v>1</v>
          </cell>
          <cell r="AW8308">
            <v>1</v>
          </cell>
        </row>
        <row r="8309">
          <cell r="S8309" t="str">
            <v>MILTON-MONTFORD</v>
          </cell>
          <cell r="AF8309">
            <v>0</v>
          </cell>
          <cell r="AG8309">
            <v>0</v>
          </cell>
          <cell r="AH8309">
            <v>0</v>
          </cell>
          <cell r="AI8309">
            <v>0</v>
          </cell>
          <cell r="AJ8309">
            <v>0</v>
          </cell>
          <cell r="AK8309">
            <v>0</v>
          </cell>
          <cell r="AL8309">
            <v>0</v>
          </cell>
          <cell r="AM8309">
            <v>0</v>
          </cell>
          <cell r="AN8309">
            <v>0</v>
          </cell>
          <cell r="AO8309">
            <v>0</v>
          </cell>
          <cell r="AP8309">
            <v>0</v>
          </cell>
          <cell r="AQ8309">
            <v>0</v>
          </cell>
          <cell r="AR8309">
            <v>1</v>
          </cell>
          <cell r="AS8309">
            <v>1</v>
          </cell>
          <cell r="AT8309">
            <v>1</v>
          </cell>
          <cell r="AU8309">
            <v>1</v>
          </cell>
          <cell r="AV8309">
            <v>1</v>
          </cell>
          <cell r="AW8309">
            <v>1</v>
          </cell>
        </row>
        <row r="8310">
          <cell r="S8310" t="str">
            <v>MILTON-MONTFORD</v>
          </cell>
          <cell r="AF8310">
            <v>0</v>
          </cell>
          <cell r="AG8310">
            <v>0</v>
          </cell>
          <cell r="AH8310">
            <v>0</v>
          </cell>
          <cell r="AI8310">
            <v>0</v>
          </cell>
          <cell r="AJ8310">
            <v>0</v>
          </cell>
          <cell r="AK8310">
            <v>0</v>
          </cell>
          <cell r="AL8310">
            <v>0</v>
          </cell>
          <cell r="AM8310">
            <v>0</v>
          </cell>
          <cell r="AN8310">
            <v>0</v>
          </cell>
          <cell r="AO8310">
            <v>0</v>
          </cell>
          <cell r="AP8310">
            <v>0</v>
          </cell>
          <cell r="AQ8310">
            <v>0</v>
          </cell>
          <cell r="AR8310">
            <v>0</v>
          </cell>
          <cell r="AS8310">
            <v>1</v>
          </cell>
          <cell r="AT8310">
            <v>1</v>
          </cell>
          <cell r="AU8310">
            <v>1</v>
          </cell>
          <cell r="AV8310">
            <v>1</v>
          </cell>
          <cell r="AW8310">
            <v>1</v>
          </cell>
        </row>
        <row r="8311">
          <cell r="S8311" t="str">
            <v>MADISON-EASTEND</v>
          </cell>
          <cell r="AF8311">
            <v>0</v>
          </cell>
          <cell r="AG8311">
            <v>0</v>
          </cell>
          <cell r="AH8311">
            <v>0</v>
          </cell>
          <cell r="AI8311">
            <v>0</v>
          </cell>
          <cell r="AJ8311">
            <v>0</v>
          </cell>
          <cell r="AK8311">
            <v>0</v>
          </cell>
          <cell r="AL8311">
            <v>0</v>
          </cell>
          <cell r="AM8311">
            <v>0</v>
          </cell>
          <cell r="AN8311">
            <v>0</v>
          </cell>
          <cell r="AO8311">
            <v>0</v>
          </cell>
          <cell r="AP8311">
            <v>0</v>
          </cell>
          <cell r="AQ8311">
            <v>0</v>
          </cell>
          <cell r="AR8311">
            <v>0</v>
          </cell>
          <cell r="AS8311">
            <v>0</v>
          </cell>
          <cell r="AT8311">
            <v>0</v>
          </cell>
          <cell r="AU8311">
            <v>0</v>
          </cell>
          <cell r="AV8311">
            <v>1</v>
          </cell>
          <cell r="AW8311">
            <v>1</v>
          </cell>
        </row>
        <row r="8312">
          <cell r="S8312" t="str">
            <v>MADISON-EASTEND</v>
          </cell>
          <cell r="AF8312">
            <v>0</v>
          </cell>
          <cell r="AG8312">
            <v>0</v>
          </cell>
          <cell r="AH8312">
            <v>0</v>
          </cell>
          <cell r="AI8312">
            <v>0</v>
          </cell>
          <cell r="AJ8312">
            <v>0</v>
          </cell>
          <cell r="AK8312">
            <v>0</v>
          </cell>
          <cell r="AL8312">
            <v>0</v>
          </cell>
          <cell r="AM8312">
            <v>0</v>
          </cell>
          <cell r="AN8312">
            <v>0</v>
          </cell>
          <cell r="AO8312">
            <v>0</v>
          </cell>
          <cell r="AP8312">
            <v>0</v>
          </cell>
          <cell r="AQ8312">
            <v>0</v>
          </cell>
          <cell r="AR8312">
            <v>0</v>
          </cell>
          <cell r="AS8312">
            <v>0</v>
          </cell>
          <cell r="AT8312">
            <v>0</v>
          </cell>
          <cell r="AU8312">
            <v>1</v>
          </cell>
          <cell r="AV8312">
            <v>1</v>
          </cell>
          <cell r="AW8312">
            <v>1</v>
          </cell>
        </row>
        <row r="8313">
          <cell r="S8313" t="str">
            <v>MIDDLE EAST</v>
          </cell>
          <cell r="AF8313">
            <v>0</v>
          </cell>
          <cell r="AG8313">
            <v>0</v>
          </cell>
          <cell r="AH8313">
            <v>0</v>
          </cell>
          <cell r="AI8313">
            <v>0</v>
          </cell>
          <cell r="AJ8313">
            <v>0</v>
          </cell>
          <cell r="AK8313">
            <v>0</v>
          </cell>
          <cell r="AL8313">
            <v>0</v>
          </cell>
          <cell r="AM8313">
            <v>0</v>
          </cell>
          <cell r="AN8313">
            <v>0</v>
          </cell>
          <cell r="AO8313">
            <v>0</v>
          </cell>
          <cell r="AP8313">
            <v>0</v>
          </cell>
          <cell r="AQ8313">
            <v>0</v>
          </cell>
          <cell r="AR8313">
            <v>0</v>
          </cell>
          <cell r="AS8313">
            <v>0</v>
          </cell>
          <cell r="AT8313">
            <v>0</v>
          </cell>
          <cell r="AU8313">
            <v>1</v>
          </cell>
          <cell r="AV8313">
            <v>1</v>
          </cell>
          <cell r="AW8313">
            <v>1</v>
          </cell>
        </row>
        <row r="8314">
          <cell r="S8314" t="str">
            <v>MIDDLE EAST</v>
          </cell>
          <cell r="AF8314">
            <v>0</v>
          </cell>
          <cell r="AG8314">
            <v>0</v>
          </cell>
          <cell r="AH8314">
            <v>0</v>
          </cell>
          <cell r="AI8314">
            <v>0</v>
          </cell>
          <cell r="AJ8314">
            <v>0</v>
          </cell>
          <cell r="AK8314">
            <v>0</v>
          </cell>
          <cell r="AL8314">
            <v>0</v>
          </cell>
          <cell r="AM8314">
            <v>0</v>
          </cell>
          <cell r="AN8314">
            <v>0</v>
          </cell>
          <cell r="AO8314">
            <v>0</v>
          </cell>
          <cell r="AP8314">
            <v>0</v>
          </cell>
          <cell r="AQ8314">
            <v>0</v>
          </cell>
          <cell r="AR8314">
            <v>0</v>
          </cell>
          <cell r="AS8314">
            <v>1</v>
          </cell>
          <cell r="AT8314">
            <v>1</v>
          </cell>
          <cell r="AU8314">
            <v>1</v>
          </cell>
          <cell r="AV8314">
            <v>1</v>
          </cell>
          <cell r="AW8314">
            <v>1</v>
          </cell>
        </row>
        <row r="8315">
          <cell r="S8315" t="str">
            <v>SHIPLEY HILL</v>
          </cell>
          <cell r="AF8315">
            <v>0</v>
          </cell>
          <cell r="AG8315">
            <v>0</v>
          </cell>
          <cell r="AH8315">
            <v>0</v>
          </cell>
          <cell r="AI8315">
            <v>0</v>
          </cell>
          <cell r="AJ8315">
            <v>0</v>
          </cell>
          <cell r="AK8315">
            <v>0</v>
          </cell>
          <cell r="AL8315">
            <v>0</v>
          </cell>
          <cell r="AM8315">
            <v>0</v>
          </cell>
          <cell r="AN8315">
            <v>0</v>
          </cell>
          <cell r="AO8315">
            <v>0</v>
          </cell>
          <cell r="AP8315">
            <v>0</v>
          </cell>
          <cell r="AQ8315">
            <v>0</v>
          </cell>
          <cell r="AR8315">
            <v>1</v>
          </cell>
          <cell r="AS8315">
            <v>1</v>
          </cell>
          <cell r="AT8315">
            <v>1</v>
          </cell>
          <cell r="AU8315">
            <v>1</v>
          </cell>
          <cell r="AV8315">
            <v>1</v>
          </cell>
          <cell r="AW8315">
            <v>1</v>
          </cell>
        </row>
        <row r="8316">
          <cell r="S8316" t="str">
            <v>EDMONDSON VILLAGE</v>
          </cell>
          <cell r="AF8316">
            <v>0</v>
          </cell>
          <cell r="AG8316">
            <v>0</v>
          </cell>
          <cell r="AH8316">
            <v>0</v>
          </cell>
          <cell r="AI8316">
            <v>0</v>
          </cell>
          <cell r="AJ8316">
            <v>0</v>
          </cell>
          <cell r="AK8316">
            <v>0</v>
          </cell>
          <cell r="AL8316">
            <v>0</v>
          </cell>
          <cell r="AM8316">
            <v>0</v>
          </cell>
          <cell r="AN8316">
            <v>0</v>
          </cell>
          <cell r="AO8316">
            <v>0</v>
          </cell>
          <cell r="AP8316">
            <v>0</v>
          </cell>
          <cell r="AQ8316">
            <v>0</v>
          </cell>
          <cell r="AR8316">
            <v>0</v>
          </cell>
          <cell r="AS8316">
            <v>0</v>
          </cell>
          <cell r="AT8316">
            <v>0</v>
          </cell>
          <cell r="AU8316">
            <v>1</v>
          </cell>
          <cell r="AV8316">
            <v>1</v>
          </cell>
          <cell r="AW8316">
            <v>1</v>
          </cell>
        </row>
        <row r="8317">
          <cell r="S8317" t="str">
            <v>EAST BALTIMORE MIDWAY</v>
          </cell>
          <cell r="AF8317">
            <v>0</v>
          </cell>
          <cell r="AG8317">
            <v>0</v>
          </cell>
          <cell r="AH8317">
            <v>0</v>
          </cell>
          <cell r="AI8317">
            <v>0</v>
          </cell>
          <cell r="AJ8317">
            <v>0</v>
          </cell>
          <cell r="AK8317">
            <v>0</v>
          </cell>
          <cell r="AL8317">
            <v>0</v>
          </cell>
          <cell r="AM8317">
            <v>0</v>
          </cell>
          <cell r="AN8317">
            <v>0</v>
          </cell>
          <cell r="AO8317">
            <v>1</v>
          </cell>
          <cell r="AP8317">
            <v>1</v>
          </cell>
          <cell r="AQ8317">
            <v>1</v>
          </cell>
          <cell r="AR8317">
            <v>1</v>
          </cell>
          <cell r="AS8317">
            <v>1</v>
          </cell>
          <cell r="AT8317">
            <v>1</v>
          </cell>
          <cell r="AU8317">
            <v>1</v>
          </cell>
          <cell r="AV8317">
            <v>1</v>
          </cell>
          <cell r="AW8317">
            <v>1</v>
          </cell>
        </row>
        <row r="8318">
          <cell r="S8318" t="str">
            <v>EAST BALTIMORE MIDWAY</v>
          </cell>
          <cell r="AF8318">
            <v>0</v>
          </cell>
          <cell r="AG8318">
            <v>0</v>
          </cell>
          <cell r="AH8318">
            <v>0</v>
          </cell>
          <cell r="AI8318">
            <v>0</v>
          </cell>
          <cell r="AJ8318">
            <v>0</v>
          </cell>
          <cell r="AK8318">
            <v>0</v>
          </cell>
          <cell r="AL8318">
            <v>0</v>
          </cell>
          <cell r="AM8318">
            <v>0</v>
          </cell>
          <cell r="AN8318">
            <v>0</v>
          </cell>
          <cell r="AO8318">
            <v>1</v>
          </cell>
          <cell r="AP8318">
            <v>1</v>
          </cell>
          <cell r="AQ8318">
            <v>1</v>
          </cell>
          <cell r="AR8318">
            <v>1</v>
          </cell>
          <cell r="AS8318">
            <v>1</v>
          </cell>
          <cell r="AT8318">
            <v>1</v>
          </cell>
          <cell r="AU8318">
            <v>1</v>
          </cell>
          <cell r="AV8318">
            <v>1</v>
          </cell>
          <cell r="AW8318">
            <v>1</v>
          </cell>
        </row>
        <row r="8319">
          <cell r="S8319" t="str">
            <v>EAST BALTIMORE MIDWAY</v>
          </cell>
          <cell r="AF8319">
            <v>0</v>
          </cell>
          <cell r="AG8319">
            <v>0</v>
          </cell>
          <cell r="AH8319">
            <v>0</v>
          </cell>
          <cell r="AI8319">
            <v>0</v>
          </cell>
          <cell r="AJ8319">
            <v>0</v>
          </cell>
          <cell r="AK8319">
            <v>0</v>
          </cell>
          <cell r="AL8319">
            <v>0</v>
          </cell>
          <cell r="AM8319">
            <v>0</v>
          </cell>
          <cell r="AN8319">
            <v>0</v>
          </cell>
          <cell r="AO8319">
            <v>1</v>
          </cell>
          <cell r="AP8319">
            <v>1</v>
          </cell>
          <cell r="AQ8319">
            <v>1</v>
          </cell>
          <cell r="AR8319">
            <v>1</v>
          </cell>
          <cell r="AS8319">
            <v>1</v>
          </cell>
          <cell r="AT8319">
            <v>1</v>
          </cell>
          <cell r="AU8319">
            <v>1</v>
          </cell>
          <cell r="AV8319">
            <v>1</v>
          </cell>
          <cell r="AW8319">
            <v>1</v>
          </cell>
        </row>
        <row r="8320">
          <cell r="S8320" t="str">
            <v>EAST BALTIMORE MIDWAY</v>
          </cell>
          <cell r="AF8320">
            <v>0</v>
          </cell>
          <cell r="AG8320">
            <v>0</v>
          </cell>
          <cell r="AH8320">
            <v>0</v>
          </cell>
          <cell r="AI8320">
            <v>0</v>
          </cell>
          <cell r="AJ8320">
            <v>0</v>
          </cell>
          <cell r="AK8320">
            <v>0</v>
          </cell>
          <cell r="AL8320">
            <v>0</v>
          </cell>
          <cell r="AM8320">
            <v>0</v>
          </cell>
          <cell r="AN8320">
            <v>0</v>
          </cell>
          <cell r="AO8320">
            <v>1</v>
          </cell>
          <cell r="AP8320">
            <v>1</v>
          </cell>
          <cell r="AQ8320">
            <v>1</v>
          </cell>
          <cell r="AR8320">
            <v>1</v>
          </cell>
          <cell r="AS8320">
            <v>1</v>
          </cell>
          <cell r="AT8320">
            <v>1</v>
          </cell>
          <cell r="AU8320">
            <v>1</v>
          </cell>
          <cell r="AV8320">
            <v>1</v>
          </cell>
          <cell r="AW8320">
            <v>1</v>
          </cell>
        </row>
        <row r="8321">
          <cell r="S8321" t="str">
            <v>EAST BALTIMORE MIDWAY</v>
          </cell>
          <cell r="AF8321">
            <v>0</v>
          </cell>
          <cell r="AG8321">
            <v>0</v>
          </cell>
          <cell r="AH8321">
            <v>0</v>
          </cell>
          <cell r="AI8321">
            <v>0</v>
          </cell>
          <cell r="AJ8321">
            <v>0</v>
          </cell>
          <cell r="AK8321">
            <v>0</v>
          </cell>
          <cell r="AL8321">
            <v>0</v>
          </cell>
          <cell r="AM8321">
            <v>0</v>
          </cell>
          <cell r="AN8321">
            <v>0</v>
          </cell>
          <cell r="AO8321">
            <v>1</v>
          </cell>
          <cell r="AP8321">
            <v>1</v>
          </cell>
          <cell r="AQ8321">
            <v>1</v>
          </cell>
          <cell r="AR8321">
            <v>1</v>
          </cell>
          <cell r="AS8321">
            <v>1</v>
          </cell>
          <cell r="AT8321">
            <v>1</v>
          </cell>
          <cell r="AU8321">
            <v>1</v>
          </cell>
          <cell r="AV8321">
            <v>1</v>
          </cell>
          <cell r="AW8321">
            <v>1</v>
          </cell>
        </row>
        <row r="8322">
          <cell r="S8322" t="str">
            <v>SOUTH CLIFTON PARK</v>
          </cell>
          <cell r="AF8322">
            <v>0</v>
          </cell>
          <cell r="AG8322">
            <v>0</v>
          </cell>
          <cell r="AH8322">
            <v>0</v>
          </cell>
          <cell r="AI8322">
            <v>0</v>
          </cell>
          <cell r="AJ8322">
            <v>0</v>
          </cell>
          <cell r="AK8322">
            <v>0</v>
          </cell>
          <cell r="AL8322">
            <v>0</v>
          </cell>
          <cell r="AM8322">
            <v>0</v>
          </cell>
          <cell r="AN8322">
            <v>0</v>
          </cell>
          <cell r="AO8322">
            <v>0</v>
          </cell>
          <cell r="AP8322">
            <v>0</v>
          </cell>
          <cell r="AQ8322">
            <v>0</v>
          </cell>
          <cell r="AR8322">
            <v>0</v>
          </cell>
          <cell r="AS8322">
            <v>0</v>
          </cell>
          <cell r="AT8322">
            <v>1</v>
          </cell>
          <cell r="AU8322">
            <v>1</v>
          </cell>
          <cell r="AV8322">
            <v>1</v>
          </cell>
          <cell r="AW8322">
            <v>1</v>
          </cell>
        </row>
        <row r="8323">
          <cell r="S8323" t="str">
            <v>SOUTH CLIFTON PARK</v>
          </cell>
          <cell r="AF8323">
            <v>0</v>
          </cell>
          <cell r="AG8323">
            <v>0</v>
          </cell>
          <cell r="AH8323">
            <v>0</v>
          </cell>
          <cell r="AI8323">
            <v>0</v>
          </cell>
          <cell r="AJ8323">
            <v>0</v>
          </cell>
          <cell r="AK8323">
            <v>0</v>
          </cell>
          <cell r="AL8323">
            <v>0</v>
          </cell>
          <cell r="AM8323">
            <v>0</v>
          </cell>
          <cell r="AN8323">
            <v>0</v>
          </cell>
          <cell r="AO8323">
            <v>1</v>
          </cell>
          <cell r="AP8323">
            <v>1</v>
          </cell>
          <cell r="AQ8323">
            <v>1</v>
          </cell>
          <cell r="AR8323">
            <v>1</v>
          </cell>
          <cell r="AS8323">
            <v>1</v>
          </cell>
          <cell r="AT8323">
            <v>1</v>
          </cell>
          <cell r="AU8323">
            <v>1</v>
          </cell>
          <cell r="AV8323">
            <v>1</v>
          </cell>
          <cell r="AW8323">
            <v>1</v>
          </cell>
        </row>
        <row r="8324">
          <cell r="S8324" t="str">
            <v>ELLWOOD PARK/MONUMENT</v>
          </cell>
          <cell r="AF8324">
            <v>0</v>
          </cell>
          <cell r="AG8324">
            <v>0</v>
          </cell>
          <cell r="AH8324">
            <v>0</v>
          </cell>
          <cell r="AI8324">
            <v>0</v>
          </cell>
          <cell r="AJ8324">
            <v>0</v>
          </cell>
          <cell r="AK8324">
            <v>0</v>
          </cell>
          <cell r="AL8324">
            <v>0</v>
          </cell>
          <cell r="AM8324">
            <v>0</v>
          </cell>
          <cell r="AN8324">
            <v>0</v>
          </cell>
          <cell r="AO8324">
            <v>0</v>
          </cell>
          <cell r="AP8324">
            <v>0</v>
          </cell>
          <cell r="AQ8324">
            <v>0</v>
          </cell>
          <cell r="AR8324">
            <v>0</v>
          </cell>
          <cell r="AS8324">
            <v>0</v>
          </cell>
          <cell r="AT8324">
            <v>0</v>
          </cell>
          <cell r="AU8324">
            <v>1</v>
          </cell>
          <cell r="AV8324">
            <v>1</v>
          </cell>
          <cell r="AW8324">
            <v>1</v>
          </cell>
        </row>
        <row r="8325">
          <cell r="S8325" t="str">
            <v>OLIVER</v>
          </cell>
          <cell r="AF8325">
            <v>0</v>
          </cell>
          <cell r="AG8325">
            <v>0</v>
          </cell>
          <cell r="AH8325">
            <v>0</v>
          </cell>
          <cell r="AI8325">
            <v>0</v>
          </cell>
          <cell r="AJ8325">
            <v>0</v>
          </cell>
          <cell r="AK8325">
            <v>0</v>
          </cell>
          <cell r="AL8325">
            <v>0</v>
          </cell>
          <cell r="AM8325">
            <v>0</v>
          </cell>
          <cell r="AN8325">
            <v>0</v>
          </cell>
          <cell r="AO8325">
            <v>0</v>
          </cell>
          <cell r="AP8325">
            <v>0</v>
          </cell>
          <cell r="AQ8325">
            <v>0</v>
          </cell>
          <cell r="AR8325">
            <v>0</v>
          </cell>
          <cell r="AS8325">
            <v>1</v>
          </cell>
          <cell r="AT8325">
            <v>1</v>
          </cell>
          <cell r="AU8325">
            <v>1</v>
          </cell>
          <cell r="AV8325">
            <v>1</v>
          </cell>
          <cell r="AW8325">
            <v>1</v>
          </cell>
        </row>
        <row r="8326">
          <cell r="AF8326">
            <v>1</v>
          </cell>
          <cell r="AG8326">
            <v>1</v>
          </cell>
          <cell r="AH8326">
            <v>1</v>
          </cell>
          <cell r="AI8326">
            <v>1</v>
          </cell>
          <cell r="AJ8326">
            <v>1</v>
          </cell>
          <cell r="AK8326">
            <v>1</v>
          </cell>
          <cell r="AL8326">
            <v>1</v>
          </cell>
          <cell r="AM8326">
            <v>1</v>
          </cell>
          <cell r="AN8326">
            <v>1</v>
          </cell>
          <cell r="AO8326">
            <v>1</v>
          </cell>
          <cell r="AP8326">
            <v>1</v>
          </cell>
          <cell r="AQ8326">
            <v>1</v>
          </cell>
          <cell r="AR8326">
            <v>1</v>
          </cell>
          <cell r="AS8326">
            <v>1</v>
          </cell>
          <cell r="AT8326">
            <v>1</v>
          </cell>
          <cell r="AU8326">
            <v>1</v>
          </cell>
          <cell r="AV8326">
            <v>1</v>
          </cell>
          <cell r="AW8326">
            <v>1</v>
          </cell>
        </row>
        <row r="8327">
          <cell r="S8327" t="str">
            <v>MOSHER</v>
          </cell>
          <cell r="AF8327">
            <v>0</v>
          </cell>
          <cell r="AG8327">
            <v>0</v>
          </cell>
          <cell r="AH8327">
            <v>0</v>
          </cell>
          <cell r="AI8327">
            <v>0</v>
          </cell>
          <cell r="AJ8327">
            <v>0</v>
          </cell>
          <cell r="AK8327">
            <v>0</v>
          </cell>
          <cell r="AL8327">
            <v>0</v>
          </cell>
          <cell r="AM8327">
            <v>0</v>
          </cell>
          <cell r="AN8327">
            <v>0</v>
          </cell>
          <cell r="AO8327">
            <v>1</v>
          </cell>
          <cell r="AP8327">
            <v>1</v>
          </cell>
          <cell r="AQ8327">
            <v>1</v>
          </cell>
          <cell r="AR8327">
            <v>1</v>
          </cell>
          <cell r="AS8327">
            <v>1</v>
          </cell>
          <cell r="AT8327">
            <v>1</v>
          </cell>
          <cell r="AU8327">
            <v>1</v>
          </cell>
          <cell r="AV8327">
            <v>1</v>
          </cell>
          <cell r="AW8327">
            <v>1</v>
          </cell>
        </row>
        <row r="8328">
          <cell r="S8328" t="str">
            <v>EAST BALTIMORE MIDWAY</v>
          </cell>
          <cell r="AF8328">
            <v>0</v>
          </cell>
          <cell r="AG8328">
            <v>0</v>
          </cell>
          <cell r="AH8328">
            <v>0</v>
          </cell>
          <cell r="AI8328">
            <v>0</v>
          </cell>
          <cell r="AJ8328">
            <v>0</v>
          </cell>
          <cell r="AK8328">
            <v>0</v>
          </cell>
          <cell r="AL8328">
            <v>0</v>
          </cell>
          <cell r="AM8328">
            <v>0</v>
          </cell>
          <cell r="AN8328">
            <v>0</v>
          </cell>
          <cell r="AO8328">
            <v>0</v>
          </cell>
          <cell r="AP8328">
            <v>0</v>
          </cell>
          <cell r="AQ8328">
            <v>0</v>
          </cell>
          <cell r="AR8328">
            <v>0</v>
          </cell>
          <cell r="AS8328">
            <v>0</v>
          </cell>
          <cell r="AT8328">
            <v>1</v>
          </cell>
          <cell r="AU8328">
            <v>1</v>
          </cell>
          <cell r="AV8328">
            <v>1</v>
          </cell>
          <cell r="AW8328">
            <v>1</v>
          </cell>
        </row>
        <row r="8329">
          <cell r="S8329" t="str">
            <v>EAST BALTIMORE MIDWAY</v>
          </cell>
          <cell r="AF8329">
            <v>0</v>
          </cell>
          <cell r="AG8329">
            <v>0</v>
          </cell>
          <cell r="AH8329">
            <v>0</v>
          </cell>
          <cell r="AI8329">
            <v>0</v>
          </cell>
          <cell r="AJ8329">
            <v>0</v>
          </cell>
          <cell r="AK8329">
            <v>0</v>
          </cell>
          <cell r="AL8329">
            <v>0</v>
          </cell>
          <cell r="AM8329">
            <v>0</v>
          </cell>
          <cell r="AN8329">
            <v>0</v>
          </cell>
          <cell r="AO8329">
            <v>0</v>
          </cell>
          <cell r="AP8329">
            <v>0</v>
          </cell>
          <cell r="AQ8329">
            <v>0</v>
          </cell>
          <cell r="AR8329">
            <v>0</v>
          </cell>
          <cell r="AS8329">
            <v>0</v>
          </cell>
          <cell r="AT8329">
            <v>1</v>
          </cell>
          <cell r="AU8329">
            <v>1</v>
          </cell>
          <cell r="AV8329">
            <v>1</v>
          </cell>
          <cell r="AW8329">
            <v>1</v>
          </cell>
        </row>
        <row r="8330">
          <cell r="S8330" t="str">
            <v>MIDTOWN-EDMONDSON</v>
          </cell>
          <cell r="AF8330">
            <v>0</v>
          </cell>
          <cell r="AG8330">
            <v>0</v>
          </cell>
          <cell r="AH8330">
            <v>0</v>
          </cell>
          <cell r="AI8330">
            <v>0</v>
          </cell>
          <cell r="AJ8330">
            <v>0</v>
          </cell>
          <cell r="AK8330">
            <v>0</v>
          </cell>
          <cell r="AL8330">
            <v>0</v>
          </cell>
          <cell r="AM8330">
            <v>0</v>
          </cell>
          <cell r="AN8330">
            <v>0</v>
          </cell>
          <cell r="AO8330">
            <v>0</v>
          </cell>
          <cell r="AP8330">
            <v>0</v>
          </cell>
          <cell r="AQ8330">
            <v>0</v>
          </cell>
          <cell r="AR8330">
            <v>0</v>
          </cell>
          <cell r="AS8330">
            <v>0</v>
          </cell>
          <cell r="AT8330">
            <v>1</v>
          </cell>
          <cell r="AU8330">
            <v>1</v>
          </cell>
          <cell r="AV8330">
            <v>1</v>
          </cell>
          <cell r="AW8330">
            <v>1</v>
          </cell>
        </row>
        <row r="8331">
          <cell r="S8331" t="str">
            <v>GREENMOUNT WEST</v>
          </cell>
          <cell r="AF8331">
            <v>0</v>
          </cell>
          <cell r="AG8331">
            <v>0</v>
          </cell>
          <cell r="AH8331">
            <v>0</v>
          </cell>
          <cell r="AI8331">
            <v>0</v>
          </cell>
          <cell r="AJ8331">
            <v>0</v>
          </cell>
          <cell r="AK8331">
            <v>0</v>
          </cell>
          <cell r="AL8331">
            <v>0</v>
          </cell>
          <cell r="AM8331">
            <v>0</v>
          </cell>
          <cell r="AN8331">
            <v>0</v>
          </cell>
          <cell r="AO8331">
            <v>0</v>
          </cell>
          <cell r="AP8331">
            <v>0</v>
          </cell>
          <cell r="AQ8331">
            <v>0</v>
          </cell>
          <cell r="AR8331">
            <v>0</v>
          </cell>
          <cell r="AS8331">
            <v>0</v>
          </cell>
          <cell r="AT8331">
            <v>0</v>
          </cell>
          <cell r="AU8331">
            <v>1</v>
          </cell>
          <cell r="AV8331">
            <v>1</v>
          </cell>
          <cell r="AW8331">
            <v>1</v>
          </cell>
        </row>
        <row r="8332">
          <cell r="S8332" t="str">
            <v>BARCLAY</v>
          </cell>
          <cell r="AF8332">
            <v>0</v>
          </cell>
          <cell r="AG8332">
            <v>0</v>
          </cell>
          <cell r="AH8332">
            <v>0</v>
          </cell>
          <cell r="AI8332">
            <v>0</v>
          </cell>
          <cell r="AJ8332">
            <v>0</v>
          </cell>
          <cell r="AK8332">
            <v>0</v>
          </cell>
          <cell r="AL8332">
            <v>0</v>
          </cell>
          <cell r="AM8332">
            <v>0</v>
          </cell>
          <cell r="AN8332">
            <v>0</v>
          </cell>
          <cell r="AO8332">
            <v>0</v>
          </cell>
          <cell r="AP8332">
            <v>0</v>
          </cell>
          <cell r="AQ8332">
            <v>1</v>
          </cell>
          <cell r="AR8332">
            <v>1</v>
          </cell>
          <cell r="AS8332">
            <v>1</v>
          </cell>
          <cell r="AT8332">
            <v>1</v>
          </cell>
          <cell r="AU8332">
            <v>1</v>
          </cell>
          <cell r="AV8332">
            <v>1</v>
          </cell>
          <cell r="AW8332">
            <v>1</v>
          </cell>
        </row>
        <row r="8333">
          <cell r="S8333" t="str">
            <v>WALTHERSON</v>
          </cell>
          <cell r="AF8333">
            <v>0</v>
          </cell>
          <cell r="AG8333">
            <v>0</v>
          </cell>
          <cell r="AH8333">
            <v>0</v>
          </cell>
          <cell r="AI8333">
            <v>0</v>
          </cell>
          <cell r="AJ8333">
            <v>0</v>
          </cell>
          <cell r="AK8333">
            <v>0</v>
          </cell>
          <cell r="AL8333">
            <v>0</v>
          </cell>
          <cell r="AM8333">
            <v>0</v>
          </cell>
          <cell r="AN8333">
            <v>0</v>
          </cell>
          <cell r="AO8333">
            <v>0</v>
          </cell>
          <cell r="AP8333">
            <v>0</v>
          </cell>
          <cell r="AQ8333">
            <v>0</v>
          </cell>
          <cell r="AR8333">
            <v>0</v>
          </cell>
          <cell r="AS8333">
            <v>0</v>
          </cell>
          <cell r="AT8333">
            <v>0</v>
          </cell>
          <cell r="AU8333">
            <v>1</v>
          </cell>
          <cell r="AV8333">
            <v>1</v>
          </cell>
          <cell r="AW8333">
            <v>1</v>
          </cell>
        </row>
        <row r="8334">
          <cell r="S8334" t="str">
            <v>BUTCHER'S HILL</v>
          </cell>
          <cell r="AF8334">
            <v>0</v>
          </cell>
          <cell r="AG8334">
            <v>0</v>
          </cell>
          <cell r="AH8334">
            <v>0</v>
          </cell>
          <cell r="AI8334">
            <v>0</v>
          </cell>
          <cell r="AJ8334">
            <v>0</v>
          </cell>
          <cell r="AK8334">
            <v>0</v>
          </cell>
          <cell r="AL8334">
            <v>0</v>
          </cell>
          <cell r="AM8334">
            <v>0</v>
          </cell>
          <cell r="AN8334">
            <v>0</v>
          </cell>
          <cell r="AO8334">
            <v>0</v>
          </cell>
          <cell r="AP8334">
            <v>0</v>
          </cell>
          <cell r="AQ8334">
            <v>0</v>
          </cell>
          <cell r="AR8334">
            <v>0</v>
          </cell>
          <cell r="AS8334">
            <v>0</v>
          </cell>
          <cell r="AT8334">
            <v>0</v>
          </cell>
          <cell r="AU8334">
            <v>0</v>
          </cell>
          <cell r="AV8334">
            <v>1</v>
          </cell>
          <cell r="AW8334">
            <v>1</v>
          </cell>
        </row>
        <row r="8335">
          <cell r="S8335" t="str">
            <v>MOSHER</v>
          </cell>
          <cell r="AF8335">
            <v>0</v>
          </cell>
          <cell r="AG8335">
            <v>0</v>
          </cell>
          <cell r="AH8335">
            <v>0</v>
          </cell>
          <cell r="AI8335">
            <v>0</v>
          </cell>
          <cell r="AJ8335">
            <v>0</v>
          </cell>
          <cell r="AK8335">
            <v>0</v>
          </cell>
          <cell r="AL8335">
            <v>0</v>
          </cell>
          <cell r="AM8335">
            <v>0</v>
          </cell>
          <cell r="AN8335">
            <v>0</v>
          </cell>
          <cell r="AO8335">
            <v>0</v>
          </cell>
          <cell r="AP8335">
            <v>0</v>
          </cell>
          <cell r="AQ8335">
            <v>0</v>
          </cell>
          <cell r="AR8335">
            <v>0</v>
          </cell>
          <cell r="AS8335">
            <v>0</v>
          </cell>
          <cell r="AT8335">
            <v>0</v>
          </cell>
          <cell r="AU8335">
            <v>1</v>
          </cell>
          <cell r="AV8335">
            <v>1</v>
          </cell>
          <cell r="AW8335">
            <v>1</v>
          </cell>
        </row>
        <row r="8336">
          <cell r="S8336" t="str">
            <v>BALTIMORE HIGHLANDS</v>
          </cell>
          <cell r="AF8336">
            <v>0</v>
          </cell>
          <cell r="AG8336">
            <v>0</v>
          </cell>
          <cell r="AH8336">
            <v>0</v>
          </cell>
          <cell r="AI8336">
            <v>0</v>
          </cell>
          <cell r="AJ8336">
            <v>0</v>
          </cell>
          <cell r="AK8336">
            <v>0</v>
          </cell>
          <cell r="AL8336">
            <v>0</v>
          </cell>
          <cell r="AM8336">
            <v>0</v>
          </cell>
          <cell r="AN8336">
            <v>0</v>
          </cell>
          <cell r="AO8336">
            <v>0</v>
          </cell>
          <cell r="AP8336">
            <v>0</v>
          </cell>
          <cell r="AQ8336">
            <v>0</v>
          </cell>
          <cell r="AR8336">
            <v>0</v>
          </cell>
          <cell r="AS8336">
            <v>0</v>
          </cell>
          <cell r="AT8336">
            <v>0</v>
          </cell>
          <cell r="AU8336">
            <v>1</v>
          </cell>
          <cell r="AV8336">
            <v>1</v>
          </cell>
          <cell r="AW8336">
            <v>1</v>
          </cell>
        </row>
        <row r="8337">
          <cell r="S8337" t="str">
            <v>MONDAWMIN</v>
          </cell>
          <cell r="AF8337">
            <v>0</v>
          </cell>
          <cell r="AG8337">
            <v>0</v>
          </cell>
          <cell r="AH8337">
            <v>0</v>
          </cell>
          <cell r="AI8337">
            <v>0</v>
          </cell>
          <cell r="AJ8337">
            <v>0</v>
          </cell>
          <cell r="AK8337">
            <v>0</v>
          </cell>
          <cell r="AL8337">
            <v>0</v>
          </cell>
          <cell r="AM8337">
            <v>0</v>
          </cell>
          <cell r="AN8337">
            <v>0</v>
          </cell>
          <cell r="AO8337">
            <v>0</v>
          </cell>
          <cell r="AP8337">
            <v>0</v>
          </cell>
          <cell r="AQ8337">
            <v>0</v>
          </cell>
          <cell r="AR8337">
            <v>0</v>
          </cell>
          <cell r="AS8337">
            <v>0</v>
          </cell>
          <cell r="AT8337">
            <v>0</v>
          </cell>
          <cell r="AU8337">
            <v>1</v>
          </cell>
          <cell r="AV8337">
            <v>1</v>
          </cell>
          <cell r="AW8337">
            <v>1</v>
          </cell>
        </row>
        <row r="8338">
          <cell r="S8338" t="str">
            <v>SANDTOWN-WINCHESTER</v>
          </cell>
          <cell r="AF8338">
            <v>0</v>
          </cell>
          <cell r="AG8338">
            <v>0</v>
          </cell>
          <cell r="AH8338">
            <v>0</v>
          </cell>
          <cell r="AI8338">
            <v>0</v>
          </cell>
          <cell r="AJ8338">
            <v>0</v>
          </cell>
          <cell r="AK8338">
            <v>0</v>
          </cell>
          <cell r="AL8338">
            <v>0</v>
          </cell>
          <cell r="AM8338">
            <v>0</v>
          </cell>
          <cell r="AN8338">
            <v>0</v>
          </cell>
          <cell r="AO8338">
            <v>0</v>
          </cell>
          <cell r="AP8338">
            <v>0</v>
          </cell>
          <cell r="AQ8338">
            <v>0</v>
          </cell>
          <cell r="AR8338">
            <v>0</v>
          </cell>
          <cell r="AS8338">
            <v>1</v>
          </cell>
          <cell r="AT8338">
            <v>1</v>
          </cell>
          <cell r="AU8338">
            <v>1</v>
          </cell>
          <cell r="AV8338">
            <v>1</v>
          </cell>
          <cell r="AW8338">
            <v>1</v>
          </cell>
        </row>
        <row r="8339">
          <cell r="S8339" t="str">
            <v>GREENMOUNT WEST</v>
          </cell>
          <cell r="AF8339">
            <v>0</v>
          </cell>
          <cell r="AG8339">
            <v>0</v>
          </cell>
          <cell r="AH8339">
            <v>0</v>
          </cell>
          <cell r="AI8339">
            <v>0</v>
          </cell>
          <cell r="AJ8339">
            <v>0</v>
          </cell>
          <cell r="AK8339">
            <v>0</v>
          </cell>
          <cell r="AL8339">
            <v>0</v>
          </cell>
          <cell r="AM8339">
            <v>0</v>
          </cell>
          <cell r="AN8339">
            <v>0</v>
          </cell>
          <cell r="AO8339">
            <v>0</v>
          </cell>
          <cell r="AP8339">
            <v>0</v>
          </cell>
          <cell r="AQ8339">
            <v>0</v>
          </cell>
          <cell r="AR8339">
            <v>0</v>
          </cell>
          <cell r="AS8339">
            <v>0</v>
          </cell>
          <cell r="AT8339">
            <v>0</v>
          </cell>
          <cell r="AU8339">
            <v>0</v>
          </cell>
          <cell r="AV8339">
            <v>1</v>
          </cell>
          <cell r="AW8339">
            <v>1</v>
          </cell>
        </row>
        <row r="8340">
          <cell r="S8340" t="str">
            <v>SHIPLEY HILL</v>
          </cell>
          <cell r="AF8340">
            <v>0</v>
          </cell>
          <cell r="AG8340">
            <v>0</v>
          </cell>
          <cell r="AH8340">
            <v>0</v>
          </cell>
          <cell r="AI8340">
            <v>0</v>
          </cell>
          <cell r="AJ8340">
            <v>0</v>
          </cell>
          <cell r="AK8340">
            <v>0</v>
          </cell>
          <cell r="AL8340">
            <v>0</v>
          </cell>
          <cell r="AM8340">
            <v>0</v>
          </cell>
          <cell r="AN8340">
            <v>0</v>
          </cell>
          <cell r="AO8340">
            <v>0</v>
          </cell>
          <cell r="AP8340">
            <v>0</v>
          </cell>
          <cell r="AQ8340">
            <v>0</v>
          </cell>
          <cell r="AR8340">
            <v>0</v>
          </cell>
          <cell r="AS8340">
            <v>1</v>
          </cell>
          <cell r="AT8340">
            <v>1</v>
          </cell>
          <cell r="AU8340">
            <v>1</v>
          </cell>
          <cell r="AV8340">
            <v>1</v>
          </cell>
          <cell r="AW8340">
            <v>1</v>
          </cell>
        </row>
        <row r="8341">
          <cell r="S8341" t="str">
            <v>MONDAWMIN</v>
          </cell>
          <cell r="AF8341">
            <v>0</v>
          </cell>
          <cell r="AG8341">
            <v>0</v>
          </cell>
          <cell r="AH8341">
            <v>0</v>
          </cell>
          <cell r="AI8341">
            <v>0</v>
          </cell>
          <cell r="AJ8341">
            <v>0</v>
          </cell>
          <cell r="AK8341">
            <v>0</v>
          </cell>
          <cell r="AL8341">
            <v>0</v>
          </cell>
          <cell r="AM8341">
            <v>0</v>
          </cell>
          <cell r="AN8341">
            <v>0</v>
          </cell>
          <cell r="AO8341">
            <v>0</v>
          </cell>
          <cell r="AP8341">
            <v>0</v>
          </cell>
          <cell r="AQ8341">
            <v>0</v>
          </cell>
          <cell r="AR8341">
            <v>0</v>
          </cell>
          <cell r="AS8341">
            <v>0</v>
          </cell>
          <cell r="AT8341">
            <v>0</v>
          </cell>
          <cell r="AU8341">
            <v>1</v>
          </cell>
          <cell r="AV8341">
            <v>1</v>
          </cell>
          <cell r="AW8341">
            <v>1</v>
          </cell>
        </row>
        <row r="8342">
          <cell r="S8342" t="str">
            <v>CENTRAL PARK HEIGHTS</v>
          </cell>
          <cell r="AF8342">
            <v>0</v>
          </cell>
          <cell r="AG8342">
            <v>0</v>
          </cell>
          <cell r="AH8342">
            <v>0</v>
          </cell>
          <cell r="AI8342">
            <v>0</v>
          </cell>
          <cell r="AJ8342">
            <v>0</v>
          </cell>
          <cell r="AK8342">
            <v>0</v>
          </cell>
          <cell r="AL8342">
            <v>0</v>
          </cell>
          <cell r="AM8342">
            <v>0</v>
          </cell>
          <cell r="AN8342">
            <v>0</v>
          </cell>
          <cell r="AO8342">
            <v>0</v>
          </cell>
          <cell r="AP8342">
            <v>0</v>
          </cell>
          <cell r="AQ8342">
            <v>0</v>
          </cell>
          <cell r="AR8342">
            <v>0</v>
          </cell>
          <cell r="AS8342">
            <v>0</v>
          </cell>
          <cell r="AT8342">
            <v>0</v>
          </cell>
          <cell r="AU8342">
            <v>1</v>
          </cell>
          <cell r="AV8342">
            <v>1</v>
          </cell>
          <cell r="AW8342">
            <v>1</v>
          </cell>
        </row>
        <row r="8343">
          <cell r="S8343" t="str">
            <v>PEN LUCY</v>
          </cell>
          <cell r="AF8343">
            <v>0</v>
          </cell>
          <cell r="AG8343">
            <v>0</v>
          </cell>
          <cell r="AH8343">
            <v>0</v>
          </cell>
          <cell r="AI8343">
            <v>0</v>
          </cell>
          <cell r="AJ8343">
            <v>0</v>
          </cell>
          <cell r="AK8343">
            <v>0</v>
          </cell>
          <cell r="AL8343">
            <v>0</v>
          </cell>
          <cell r="AM8343">
            <v>0</v>
          </cell>
          <cell r="AN8343">
            <v>0</v>
          </cell>
          <cell r="AO8343">
            <v>0</v>
          </cell>
          <cell r="AP8343">
            <v>0</v>
          </cell>
          <cell r="AQ8343">
            <v>0</v>
          </cell>
          <cell r="AR8343">
            <v>0</v>
          </cell>
          <cell r="AS8343">
            <v>0</v>
          </cell>
          <cell r="AT8343">
            <v>0</v>
          </cell>
          <cell r="AU8343">
            <v>1</v>
          </cell>
          <cell r="AV8343">
            <v>1</v>
          </cell>
          <cell r="AW8343">
            <v>1</v>
          </cell>
        </row>
        <row r="8344">
          <cell r="S8344" t="str">
            <v>GREENSPRING</v>
          </cell>
          <cell r="AF8344">
            <v>0</v>
          </cell>
          <cell r="AG8344">
            <v>0</v>
          </cell>
          <cell r="AH8344">
            <v>0</v>
          </cell>
          <cell r="AI8344">
            <v>0</v>
          </cell>
          <cell r="AJ8344">
            <v>0</v>
          </cell>
          <cell r="AK8344">
            <v>0</v>
          </cell>
          <cell r="AL8344">
            <v>0</v>
          </cell>
          <cell r="AM8344">
            <v>0</v>
          </cell>
          <cell r="AN8344">
            <v>0</v>
          </cell>
          <cell r="AO8344">
            <v>0</v>
          </cell>
          <cell r="AP8344">
            <v>0</v>
          </cell>
          <cell r="AQ8344">
            <v>0</v>
          </cell>
          <cell r="AR8344">
            <v>0</v>
          </cell>
          <cell r="AS8344">
            <v>1</v>
          </cell>
          <cell r="AT8344">
            <v>1</v>
          </cell>
          <cell r="AU8344">
            <v>1</v>
          </cell>
          <cell r="AV8344">
            <v>1</v>
          </cell>
          <cell r="AW8344">
            <v>1</v>
          </cell>
        </row>
        <row r="8345">
          <cell r="S8345" t="str">
            <v>GREENSPRING</v>
          </cell>
          <cell r="AF8345">
            <v>0</v>
          </cell>
          <cell r="AG8345">
            <v>0</v>
          </cell>
          <cell r="AH8345">
            <v>0</v>
          </cell>
          <cell r="AI8345">
            <v>0</v>
          </cell>
          <cell r="AJ8345">
            <v>0</v>
          </cell>
          <cell r="AK8345">
            <v>0</v>
          </cell>
          <cell r="AL8345">
            <v>0</v>
          </cell>
          <cell r="AM8345">
            <v>0</v>
          </cell>
          <cell r="AN8345">
            <v>0</v>
          </cell>
          <cell r="AO8345">
            <v>0</v>
          </cell>
          <cell r="AP8345">
            <v>0</v>
          </cell>
          <cell r="AQ8345">
            <v>1</v>
          </cell>
          <cell r="AR8345">
            <v>1</v>
          </cell>
          <cell r="AS8345">
            <v>1</v>
          </cell>
          <cell r="AT8345">
            <v>1</v>
          </cell>
          <cell r="AU8345">
            <v>1</v>
          </cell>
          <cell r="AV8345">
            <v>1</v>
          </cell>
          <cell r="AW8345">
            <v>1</v>
          </cell>
        </row>
        <row r="8346">
          <cell r="S8346" t="str">
            <v>BOOTH-BOYD</v>
          </cell>
          <cell r="AF8346">
            <v>0</v>
          </cell>
          <cell r="AG8346">
            <v>0</v>
          </cell>
          <cell r="AH8346">
            <v>0</v>
          </cell>
          <cell r="AI8346">
            <v>0</v>
          </cell>
          <cell r="AJ8346">
            <v>0</v>
          </cell>
          <cell r="AK8346">
            <v>0</v>
          </cell>
          <cell r="AL8346">
            <v>0</v>
          </cell>
          <cell r="AM8346">
            <v>0</v>
          </cell>
          <cell r="AN8346">
            <v>1</v>
          </cell>
          <cell r="AO8346">
            <v>1</v>
          </cell>
          <cell r="AP8346">
            <v>1</v>
          </cell>
          <cell r="AQ8346">
            <v>1</v>
          </cell>
          <cell r="AR8346">
            <v>1</v>
          </cell>
          <cell r="AS8346">
            <v>1</v>
          </cell>
          <cell r="AT8346">
            <v>1</v>
          </cell>
          <cell r="AU8346">
            <v>1</v>
          </cell>
          <cell r="AV8346">
            <v>1</v>
          </cell>
          <cell r="AW8346">
            <v>1</v>
          </cell>
        </row>
        <row r="8347">
          <cell r="S8347" t="str">
            <v>MIDDLE EAST</v>
          </cell>
          <cell r="AF8347">
            <v>0</v>
          </cell>
          <cell r="AG8347">
            <v>0</v>
          </cell>
          <cell r="AH8347">
            <v>0</v>
          </cell>
          <cell r="AI8347">
            <v>0</v>
          </cell>
          <cell r="AJ8347">
            <v>0</v>
          </cell>
          <cell r="AK8347">
            <v>0</v>
          </cell>
          <cell r="AL8347">
            <v>0</v>
          </cell>
          <cell r="AM8347">
            <v>0</v>
          </cell>
          <cell r="AN8347">
            <v>0</v>
          </cell>
          <cell r="AO8347">
            <v>0</v>
          </cell>
          <cell r="AP8347">
            <v>0</v>
          </cell>
          <cell r="AQ8347">
            <v>0</v>
          </cell>
          <cell r="AR8347">
            <v>0</v>
          </cell>
          <cell r="AS8347">
            <v>0</v>
          </cell>
          <cell r="AT8347">
            <v>0</v>
          </cell>
          <cell r="AU8347">
            <v>1</v>
          </cell>
          <cell r="AV8347">
            <v>1</v>
          </cell>
          <cell r="AW8347">
            <v>1</v>
          </cell>
        </row>
        <row r="8348">
          <cell r="S8348" t="str">
            <v>MIDDLE EAST</v>
          </cell>
          <cell r="AF8348">
            <v>0</v>
          </cell>
          <cell r="AG8348">
            <v>0</v>
          </cell>
          <cell r="AH8348">
            <v>0</v>
          </cell>
          <cell r="AI8348">
            <v>0</v>
          </cell>
          <cell r="AJ8348">
            <v>0</v>
          </cell>
          <cell r="AK8348">
            <v>0</v>
          </cell>
          <cell r="AL8348">
            <v>0</v>
          </cell>
          <cell r="AM8348">
            <v>0</v>
          </cell>
          <cell r="AN8348">
            <v>0</v>
          </cell>
          <cell r="AO8348">
            <v>0</v>
          </cell>
          <cell r="AP8348">
            <v>0</v>
          </cell>
          <cell r="AQ8348">
            <v>0</v>
          </cell>
          <cell r="AR8348">
            <v>1</v>
          </cell>
          <cell r="AS8348">
            <v>1</v>
          </cell>
          <cell r="AT8348">
            <v>1</v>
          </cell>
          <cell r="AU8348">
            <v>1</v>
          </cell>
          <cell r="AV8348">
            <v>1</v>
          </cell>
          <cell r="AW8348">
            <v>1</v>
          </cell>
        </row>
        <row r="8349">
          <cell r="S8349" t="str">
            <v>EAST BALTIMORE MIDWAY</v>
          </cell>
          <cell r="AF8349">
            <v>0</v>
          </cell>
          <cell r="AG8349">
            <v>0</v>
          </cell>
          <cell r="AH8349">
            <v>0</v>
          </cell>
          <cell r="AI8349">
            <v>0</v>
          </cell>
          <cell r="AJ8349">
            <v>0</v>
          </cell>
          <cell r="AK8349">
            <v>0</v>
          </cell>
          <cell r="AL8349">
            <v>0</v>
          </cell>
          <cell r="AM8349">
            <v>0</v>
          </cell>
          <cell r="AN8349">
            <v>0</v>
          </cell>
          <cell r="AO8349">
            <v>1</v>
          </cell>
          <cell r="AP8349">
            <v>1</v>
          </cell>
          <cell r="AQ8349">
            <v>1</v>
          </cell>
          <cell r="AR8349">
            <v>1</v>
          </cell>
          <cell r="AS8349">
            <v>1</v>
          </cell>
          <cell r="AT8349">
            <v>1</v>
          </cell>
          <cell r="AU8349">
            <v>1</v>
          </cell>
          <cell r="AV8349">
            <v>1</v>
          </cell>
          <cell r="AW8349">
            <v>1</v>
          </cell>
        </row>
        <row r="8350">
          <cell r="S8350" t="str">
            <v>GREENSPRING</v>
          </cell>
          <cell r="AF8350">
            <v>0</v>
          </cell>
          <cell r="AG8350">
            <v>0</v>
          </cell>
          <cell r="AH8350">
            <v>0</v>
          </cell>
          <cell r="AI8350">
            <v>0</v>
          </cell>
          <cell r="AJ8350">
            <v>0</v>
          </cell>
          <cell r="AK8350">
            <v>0</v>
          </cell>
          <cell r="AL8350">
            <v>0</v>
          </cell>
          <cell r="AM8350">
            <v>0</v>
          </cell>
          <cell r="AN8350">
            <v>0</v>
          </cell>
          <cell r="AO8350">
            <v>0</v>
          </cell>
          <cell r="AP8350">
            <v>0</v>
          </cell>
          <cell r="AQ8350">
            <v>0</v>
          </cell>
          <cell r="AR8350">
            <v>0</v>
          </cell>
          <cell r="AS8350">
            <v>0</v>
          </cell>
          <cell r="AT8350">
            <v>0</v>
          </cell>
          <cell r="AU8350">
            <v>1</v>
          </cell>
          <cell r="AV8350">
            <v>1</v>
          </cell>
          <cell r="AW8350">
            <v>1</v>
          </cell>
        </row>
        <row r="8351">
          <cell r="S8351" t="str">
            <v>SANDTOWN-WINCHESTER</v>
          </cell>
          <cell r="AF8351">
            <v>0</v>
          </cell>
          <cell r="AG8351">
            <v>0</v>
          </cell>
          <cell r="AH8351">
            <v>0</v>
          </cell>
          <cell r="AI8351">
            <v>0</v>
          </cell>
          <cell r="AJ8351">
            <v>0</v>
          </cell>
          <cell r="AK8351">
            <v>0</v>
          </cell>
          <cell r="AL8351">
            <v>0</v>
          </cell>
          <cell r="AM8351">
            <v>0</v>
          </cell>
          <cell r="AN8351">
            <v>0</v>
          </cell>
          <cell r="AO8351">
            <v>0</v>
          </cell>
          <cell r="AP8351">
            <v>0</v>
          </cell>
          <cell r="AQ8351">
            <v>0</v>
          </cell>
          <cell r="AR8351">
            <v>0</v>
          </cell>
          <cell r="AS8351">
            <v>1</v>
          </cell>
          <cell r="AT8351">
            <v>1</v>
          </cell>
          <cell r="AU8351">
            <v>1</v>
          </cell>
          <cell r="AV8351">
            <v>1</v>
          </cell>
          <cell r="AW8351">
            <v>1</v>
          </cell>
        </row>
        <row r="8352">
          <cell r="S8352" t="str">
            <v>SANDTOWN-WINCHESTER</v>
          </cell>
          <cell r="AF8352">
            <v>0</v>
          </cell>
          <cell r="AG8352">
            <v>0</v>
          </cell>
          <cell r="AH8352">
            <v>0</v>
          </cell>
          <cell r="AI8352">
            <v>0</v>
          </cell>
          <cell r="AJ8352">
            <v>0</v>
          </cell>
          <cell r="AK8352">
            <v>0</v>
          </cell>
          <cell r="AL8352">
            <v>0</v>
          </cell>
          <cell r="AM8352">
            <v>0</v>
          </cell>
          <cell r="AN8352">
            <v>0</v>
          </cell>
          <cell r="AO8352">
            <v>0</v>
          </cell>
          <cell r="AP8352">
            <v>1</v>
          </cell>
          <cell r="AQ8352">
            <v>1</v>
          </cell>
          <cell r="AR8352">
            <v>1</v>
          </cell>
          <cell r="AS8352">
            <v>1</v>
          </cell>
          <cell r="AT8352">
            <v>1</v>
          </cell>
          <cell r="AU8352">
            <v>1</v>
          </cell>
          <cell r="AV8352">
            <v>1</v>
          </cell>
          <cell r="AW8352">
            <v>1</v>
          </cell>
        </row>
        <row r="8353">
          <cell r="S8353" t="str">
            <v>SANDTOWN-WINCHESTER</v>
          </cell>
          <cell r="AF8353">
            <v>0</v>
          </cell>
          <cell r="AG8353">
            <v>0</v>
          </cell>
          <cell r="AH8353">
            <v>0</v>
          </cell>
          <cell r="AI8353">
            <v>0</v>
          </cell>
          <cell r="AJ8353">
            <v>0</v>
          </cell>
          <cell r="AK8353">
            <v>0</v>
          </cell>
          <cell r="AL8353">
            <v>0</v>
          </cell>
          <cell r="AM8353">
            <v>0</v>
          </cell>
          <cell r="AN8353">
            <v>0</v>
          </cell>
          <cell r="AO8353">
            <v>0</v>
          </cell>
          <cell r="AP8353">
            <v>0</v>
          </cell>
          <cell r="AQ8353">
            <v>0</v>
          </cell>
          <cell r="AR8353">
            <v>0</v>
          </cell>
          <cell r="AS8353">
            <v>0</v>
          </cell>
          <cell r="AT8353">
            <v>0</v>
          </cell>
          <cell r="AU8353">
            <v>0</v>
          </cell>
          <cell r="AV8353">
            <v>1</v>
          </cell>
          <cell r="AW8353">
            <v>1</v>
          </cell>
        </row>
        <row r="8354">
          <cell r="S8354" t="str">
            <v>FRANKLIN SQUARE</v>
          </cell>
          <cell r="AF8354">
            <v>0</v>
          </cell>
          <cell r="AG8354">
            <v>0</v>
          </cell>
          <cell r="AH8354">
            <v>0</v>
          </cell>
          <cell r="AI8354">
            <v>0</v>
          </cell>
          <cell r="AJ8354">
            <v>0</v>
          </cell>
          <cell r="AK8354">
            <v>0</v>
          </cell>
          <cell r="AL8354">
            <v>0</v>
          </cell>
          <cell r="AM8354">
            <v>0</v>
          </cell>
          <cell r="AN8354">
            <v>0</v>
          </cell>
          <cell r="AO8354">
            <v>0</v>
          </cell>
          <cell r="AP8354">
            <v>0</v>
          </cell>
          <cell r="AQ8354">
            <v>1</v>
          </cell>
          <cell r="AR8354">
            <v>1</v>
          </cell>
          <cell r="AS8354">
            <v>1</v>
          </cell>
          <cell r="AT8354">
            <v>1</v>
          </cell>
          <cell r="AU8354">
            <v>1</v>
          </cell>
          <cell r="AV8354">
            <v>1</v>
          </cell>
          <cell r="AW8354">
            <v>1</v>
          </cell>
        </row>
        <row r="8355">
          <cell r="S8355" t="str">
            <v>FRANKLIN SQUARE</v>
          </cell>
          <cell r="AF8355">
            <v>0</v>
          </cell>
          <cell r="AG8355">
            <v>0</v>
          </cell>
          <cell r="AH8355">
            <v>0</v>
          </cell>
          <cell r="AI8355">
            <v>0</v>
          </cell>
          <cell r="AJ8355">
            <v>0</v>
          </cell>
          <cell r="AK8355">
            <v>0</v>
          </cell>
          <cell r="AL8355">
            <v>0</v>
          </cell>
          <cell r="AM8355">
            <v>0</v>
          </cell>
          <cell r="AN8355">
            <v>0</v>
          </cell>
          <cell r="AO8355">
            <v>0</v>
          </cell>
          <cell r="AP8355">
            <v>0</v>
          </cell>
          <cell r="AQ8355">
            <v>1</v>
          </cell>
          <cell r="AR8355">
            <v>1</v>
          </cell>
          <cell r="AS8355">
            <v>1</v>
          </cell>
          <cell r="AT8355">
            <v>1</v>
          </cell>
          <cell r="AU8355">
            <v>1</v>
          </cell>
          <cell r="AV8355">
            <v>1</v>
          </cell>
          <cell r="AW8355">
            <v>1</v>
          </cell>
        </row>
        <row r="8356">
          <cell r="S8356" t="str">
            <v>CARROLLTON RIDGE</v>
          </cell>
          <cell r="AF8356">
            <v>0</v>
          </cell>
          <cell r="AG8356">
            <v>0</v>
          </cell>
          <cell r="AH8356">
            <v>0</v>
          </cell>
          <cell r="AI8356">
            <v>0</v>
          </cell>
          <cell r="AJ8356">
            <v>0</v>
          </cell>
          <cell r="AK8356">
            <v>0</v>
          </cell>
          <cell r="AL8356">
            <v>0</v>
          </cell>
          <cell r="AM8356">
            <v>0</v>
          </cell>
          <cell r="AN8356">
            <v>0</v>
          </cell>
          <cell r="AO8356">
            <v>0</v>
          </cell>
          <cell r="AP8356">
            <v>0</v>
          </cell>
          <cell r="AQ8356">
            <v>0</v>
          </cell>
          <cell r="AR8356">
            <v>0</v>
          </cell>
          <cell r="AS8356">
            <v>0</v>
          </cell>
          <cell r="AT8356">
            <v>1</v>
          </cell>
          <cell r="AU8356">
            <v>1</v>
          </cell>
          <cell r="AV8356">
            <v>1</v>
          </cell>
          <cell r="AW8356">
            <v>1</v>
          </cell>
        </row>
        <row r="8357">
          <cell r="S8357" t="str">
            <v>DRUID HEIGHTS</v>
          </cell>
          <cell r="AF8357">
            <v>0</v>
          </cell>
          <cell r="AG8357">
            <v>0</v>
          </cell>
          <cell r="AH8357">
            <v>0</v>
          </cell>
          <cell r="AI8357">
            <v>0</v>
          </cell>
          <cell r="AJ8357">
            <v>0</v>
          </cell>
          <cell r="AK8357">
            <v>0</v>
          </cell>
          <cell r="AL8357">
            <v>0</v>
          </cell>
          <cell r="AM8357">
            <v>0</v>
          </cell>
          <cell r="AN8357">
            <v>0</v>
          </cell>
          <cell r="AO8357">
            <v>0</v>
          </cell>
          <cell r="AP8357">
            <v>0</v>
          </cell>
          <cell r="AQ8357">
            <v>0</v>
          </cell>
          <cell r="AR8357">
            <v>1</v>
          </cell>
          <cell r="AS8357">
            <v>1</v>
          </cell>
          <cell r="AT8357">
            <v>1</v>
          </cell>
          <cell r="AU8357">
            <v>1</v>
          </cell>
          <cell r="AV8357">
            <v>1</v>
          </cell>
          <cell r="AW8357">
            <v>1</v>
          </cell>
        </row>
        <row r="8358">
          <cell r="S8358" t="str">
            <v>CARROLLTON RIDGE</v>
          </cell>
          <cell r="AF8358">
            <v>0</v>
          </cell>
          <cell r="AG8358">
            <v>0</v>
          </cell>
          <cell r="AH8358">
            <v>0</v>
          </cell>
          <cell r="AI8358">
            <v>0</v>
          </cell>
          <cell r="AJ8358">
            <v>0</v>
          </cell>
          <cell r="AK8358">
            <v>0</v>
          </cell>
          <cell r="AL8358">
            <v>0</v>
          </cell>
          <cell r="AM8358">
            <v>0</v>
          </cell>
          <cell r="AN8358">
            <v>0</v>
          </cell>
          <cell r="AO8358">
            <v>0</v>
          </cell>
          <cell r="AP8358">
            <v>0</v>
          </cell>
          <cell r="AQ8358">
            <v>0</v>
          </cell>
          <cell r="AR8358">
            <v>0</v>
          </cell>
          <cell r="AS8358">
            <v>0</v>
          </cell>
          <cell r="AT8358">
            <v>0</v>
          </cell>
          <cell r="AU8358">
            <v>1</v>
          </cell>
          <cell r="AV8358">
            <v>1</v>
          </cell>
          <cell r="AW8358">
            <v>1</v>
          </cell>
        </row>
        <row r="8359">
          <cell r="S8359" t="str">
            <v>WASHINGTON VILLAGE</v>
          </cell>
          <cell r="AF8359">
            <v>0</v>
          </cell>
          <cell r="AG8359">
            <v>0</v>
          </cell>
          <cell r="AH8359">
            <v>0</v>
          </cell>
          <cell r="AI8359">
            <v>0</v>
          </cell>
          <cell r="AJ8359">
            <v>0</v>
          </cell>
          <cell r="AK8359">
            <v>0</v>
          </cell>
          <cell r="AL8359">
            <v>0</v>
          </cell>
          <cell r="AM8359">
            <v>0</v>
          </cell>
          <cell r="AN8359">
            <v>0</v>
          </cell>
          <cell r="AO8359">
            <v>0</v>
          </cell>
          <cell r="AP8359">
            <v>0</v>
          </cell>
          <cell r="AQ8359">
            <v>0</v>
          </cell>
          <cell r="AR8359">
            <v>0</v>
          </cell>
          <cell r="AS8359">
            <v>0</v>
          </cell>
          <cell r="AT8359">
            <v>0</v>
          </cell>
          <cell r="AU8359">
            <v>1</v>
          </cell>
          <cell r="AV8359">
            <v>1</v>
          </cell>
          <cell r="AW8359">
            <v>1</v>
          </cell>
        </row>
        <row r="8360">
          <cell r="S8360" t="str">
            <v>SHIPLEY HILL</v>
          </cell>
          <cell r="AF8360">
            <v>0</v>
          </cell>
          <cell r="AG8360">
            <v>0</v>
          </cell>
          <cell r="AH8360">
            <v>0</v>
          </cell>
          <cell r="AI8360">
            <v>0</v>
          </cell>
          <cell r="AJ8360">
            <v>0</v>
          </cell>
          <cell r="AK8360">
            <v>0</v>
          </cell>
          <cell r="AL8360">
            <v>0</v>
          </cell>
          <cell r="AM8360">
            <v>0</v>
          </cell>
          <cell r="AN8360">
            <v>0</v>
          </cell>
          <cell r="AO8360">
            <v>0</v>
          </cell>
          <cell r="AP8360">
            <v>0</v>
          </cell>
          <cell r="AQ8360">
            <v>0</v>
          </cell>
          <cell r="AR8360">
            <v>0</v>
          </cell>
          <cell r="AS8360">
            <v>0</v>
          </cell>
          <cell r="AT8360">
            <v>1</v>
          </cell>
          <cell r="AU8360">
            <v>1</v>
          </cell>
          <cell r="AV8360">
            <v>1</v>
          </cell>
          <cell r="AW8360">
            <v>1</v>
          </cell>
        </row>
        <row r="8361">
          <cell r="S8361" t="str">
            <v>ROSEMONT HOMEOWNERS/TENANTS</v>
          </cell>
          <cell r="AF8361">
            <v>0</v>
          </cell>
          <cell r="AG8361">
            <v>0</v>
          </cell>
          <cell r="AH8361">
            <v>0</v>
          </cell>
          <cell r="AI8361">
            <v>0</v>
          </cell>
          <cell r="AJ8361">
            <v>0</v>
          </cell>
          <cell r="AK8361">
            <v>0</v>
          </cell>
          <cell r="AL8361">
            <v>0</v>
          </cell>
          <cell r="AM8361">
            <v>0</v>
          </cell>
          <cell r="AN8361">
            <v>0</v>
          </cell>
          <cell r="AO8361">
            <v>0</v>
          </cell>
          <cell r="AP8361">
            <v>1</v>
          </cell>
          <cell r="AQ8361">
            <v>1</v>
          </cell>
          <cell r="AR8361">
            <v>1</v>
          </cell>
          <cell r="AS8361">
            <v>1</v>
          </cell>
          <cell r="AT8361">
            <v>1</v>
          </cell>
          <cell r="AU8361">
            <v>1</v>
          </cell>
          <cell r="AV8361">
            <v>1</v>
          </cell>
          <cell r="AW8361">
            <v>1</v>
          </cell>
        </row>
        <row r="8362">
          <cell r="S8362" t="str">
            <v>SANDTOWN-WINCHESTER</v>
          </cell>
          <cell r="AF8362">
            <v>0</v>
          </cell>
          <cell r="AG8362">
            <v>0</v>
          </cell>
          <cell r="AH8362">
            <v>0</v>
          </cell>
          <cell r="AI8362">
            <v>0</v>
          </cell>
          <cell r="AJ8362">
            <v>0</v>
          </cell>
          <cell r="AK8362">
            <v>0</v>
          </cell>
          <cell r="AL8362">
            <v>0</v>
          </cell>
          <cell r="AM8362">
            <v>0</v>
          </cell>
          <cell r="AN8362">
            <v>0</v>
          </cell>
          <cell r="AO8362">
            <v>0</v>
          </cell>
          <cell r="AP8362">
            <v>0</v>
          </cell>
          <cell r="AQ8362">
            <v>0</v>
          </cell>
          <cell r="AR8362">
            <v>0</v>
          </cell>
          <cell r="AS8362">
            <v>0</v>
          </cell>
          <cell r="AT8362">
            <v>0</v>
          </cell>
          <cell r="AU8362">
            <v>0</v>
          </cell>
          <cell r="AV8362">
            <v>1</v>
          </cell>
          <cell r="AW8362">
            <v>1</v>
          </cell>
        </row>
        <row r="8363">
          <cell r="S8363" t="str">
            <v>SANDTOWN-WINCHESTER</v>
          </cell>
          <cell r="AF8363">
            <v>0</v>
          </cell>
          <cell r="AG8363">
            <v>0</v>
          </cell>
          <cell r="AH8363">
            <v>0</v>
          </cell>
          <cell r="AI8363">
            <v>0</v>
          </cell>
          <cell r="AJ8363">
            <v>0</v>
          </cell>
          <cell r="AK8363">
            <v>0</v>
          </cell>
          <cell r="AL8363">
            <v>0</v>
          </cell>
          <cell r="AM8363">
            <v>0</v>
          </cell>
          <cell r="AN8363">
            <v>0</v>
          </cell>
          <cell r="AO8363">
            <v>0</v>
          </cell>
          <cell r="AP8363">
            <v>0</v>
          </cell>
          <cell r="AQ8363">
            <v>0</v>
          </cell>
          <cell r="AR8363">
            <v>0</v>
          </cell>
          <cell r="AS8363">
            <v>0</v>
          </cell>
          <cell r="AT8363">
            <v>0</v>
          </cell>
          <cell r="AU8363">
            <v>1</v>
          </cell>
          <cell r="AV8363">
            <v>1</v>
          </cell>
          <cell r="AW8363">
            <v>1</v>
          </cell>
        </row>
        <row r="8364">
          <cell r="S8364" t="str">
            <v>PATTERSON PLACE</v>
          </cell>
          <cell r="AF8364">
            <v>0</v>
          </cell>
          <cell r="AG8364">
            <v>0</v>
          </cell>
          <cell r="AH8364">
            <v>0</v>
          </cell>
          <cell r="AI8364">
            <v>0</v>
          </cell>
          <cell r="AJ8364">
            <v>0</v>
          </cell>
          <cell r="AK8364">
            <v>0</v>
          </cell>
          <cell r="AL8364">
            <v>0</v>
          </cell>
          <cell r="AM8364">
            <v>0</v>
          </cell>
          <cell r="AN8364">
            <v>0</v>
          </cell>
          <cell r="AO8364">
            <v>0</v>
          </cell>
          <cell r="AP8364">
            <v>0</v>
          </cell>
          <cell r="AQ8364">
            <v>0</v>
          </cell>
          <cell r="AR8364">
            <v>0</v>
          </cell>
          <cell r="AS8364">
            <v>0</v>
          </cell>
          <cell r="AT8364">
            <v>0</v>
          </cell>
          <cell r="AU8364">
            <v>1</v>
          </cell>
          <cell r="AV8364">
            <v>1</v>
          </cell>
          <cell r="AW8364">
            <v>1</v>
          </cell>
        </row>
        <row r="8365">
          <cell r="S8365" t="str">
            <v>PATTERSON PLACE</v>
          </cell>
          <cell r="AF8365">
            <v>0</v>
          </cell>
          <cell r="AG8365">
            <v>0</v>
          </cell>
          <cell r="AH8365">
            <v>0</v>
          </cell>
          <cell r="AI8365">
            <v>0</v>
          </cell>
          <cell r="AJ8365">
            <v>0</v>
          </cell>
          <cell r="AK8365">
            <v>0</v>
          </cell>
          <cell r="AL8365">
            <v>0</v>
          </cell>
          <cell r="AM8365">
            <v>0</v>
          </cell>
          <cell r="AN8365">
            <v>0</v>
          </cell>
          <cell r="AO8365">
            <v>0</v>
          </cell>
          <cell r="AP8365">
            <v>0</v>
          </cell>
          <cell r="AQ8365">
            <v>0</v>
          </cell>
          <cell r="AR8365">
            <v>0</v>
          </cell>
          <cell r="AS8365">
            <v>0</v>
          </cell>
          <cell r="AT8365">
            <v>1</v>
          </cell>
          <cell r="AU8365">
            <v>1</v>
          </cell>
          <cell r="AV8365">
            <v>1</v>
          </cell>
          <cell r="AW8365">
            <v>1</v>
          </cell>
        </row>
        <row r="8366">
          <cell r="S8366" t="str">
            <v>MID-GOVANS</v>
          </cell>
          <cell r="AF8366">
            <v>0</v>
          </cell>
          <cell r="AG8366">
            <v>0</v>
          </cell>
          <cell r="AH8366">
            <v>0</v>
          </cell>
          <cell r="AI8366">
            <v>0</v>
          </cell>
          <cell r="AJ8366">
            <v>0</v>
          </cell>
          <cell r="AK8366">
            <v>0</v>
          </cell>
          <cell r="AL8366">
            <v>0</v>
          </cell>
          <cell r="AM8366">
            <v>0</v>
          </cell>
          <cell r="AN8366">
            <v>0</v>
          </cell>
          <cell r="AO8366">
            <v>0</v>
          </cell>
          <cell r="AP8366">
            <v>0</v>
          </cell>
          <cell r="AQ8366">
            <v>0</v>
          </cell>
          <cell r="AR8366">
            <v>0</v>
          </cell>
          <cell r="AS8366">
            <v>0</v>
          </cell>
          <cell r="AT8366">
            <v>1</v>
          </cell>
          <cell r="AU8366">
            <v>1</v>
          </cell>
          <cell r="AV8366">
            <v>1</v>
          </cell>
          <cell r="AW8366">
            <v>1</v>
          </cell>
        </row>
        <row r="8367">
          <cell r="S8367" t="str">
            <v>SANDTOWN-WINCHESTER</v>
          </cell>
          <cell r="AF8367">
            <v>0</v>
          </cell>
          <cell r="AG8367">
            <v>0</v>
          </cell>
          <cell r="AH8367">
            <v>0</v>
          </cell>
          <cell r="AI8367">
            <v>0</v>
          </cell>
          <cell r="AJ8367">
            <v>0</v>
          </cell>
          <cell r="AK8367">
            <v>0</v>
          </cell>
          <cell r="AL8367">
            <v>0</v>
          </cell>
          <cell r="AM8367">
            <v>0</v>
          </cell>
          <cell r="AN8367">
            <v>0</v>
          </cell>
          <cell r="AO8367">
            <v>0</v>
          </cell>
          <cell r="AP8367">
            <v>0</v>
          </cell>
          <cell r="AQ8367">
            <v>0</v>
          </cell>
          <cell r="AR8367">
            <v>0</v>
          </cell>
          <cell r="AS8367">
            <v>1</v>
          </cell>
          <cell r="AT8367">
            <v>1</v>
          </cell>
          <cell r="AU8367">
            <v>1</v>
          </cell>
          <cell r="AV8367">
            <v>1</v>
          </cell>
          <cell r="AW8367">
            <v>1</v>
          </cell>
        </row>
        <row r="8368">
          <cell r="S8368" t="str">
            <v>SANDTOWN-WINCHESTER</v>
          </cell>
          <cell r="AF8368">
            <v>0</v>
          </cell>
          <cell r="AG8368">
            <v>0</v>
          </cell>
          <cell r="AH8368">
            <v>0</v>
          </cell>
          <cell r="AI8368">
            <v>0</v>
          </cell>
          <cell r="AJ8368">
            <v>0</v>
          </cell>
          <cell r="AK8368">
            <v>0</v>
          </cell>
          <cell r="AL8368">
            <v>0</v>
          </cell>
          <cell r="AM8368">
            <v>0</v>
          </cell>
          <cell r="AN8368">
            <v>0</v>
          </cell>
          <cell r="AO8368">
            <v>0</v>
          </cell>
          <cell r="AP8368">
            <v>0</v>
          </cell>
          <cell r="AQ8368">
            <v>0</v>
          </cell>
          <cell r="AR8368">
            <v>0</v>
          </cell>
          <cell r="AS8368">
            <v>0</v>
          </cell>
          <cell r="AT8368">
            <v>0</v>
          </cell>
          <cell r="AU8368">
            <v>0</v>
          </cell>
          <cell r="AV8368">
            <v>1</v>
          </cell>
          <cell r="AW8368">
            <v>1</v>
          </cell>
        </row>
        <row r="8369">
          <cell r="S8369" t="str">
            <v>SANDTOWN-WINCHESTER</v>
          </cell>
          <cell r="AF8369">
            <v>0</v>
          </cell>
          <cell r="AG8369">
            <v>0</v>
          </cell>
          <cell r="AH8369">
            <v>0</v>
          </cell>
          <cell r="AI8369">
            <v>0</v>
          </cell>
          <cell r="AJ8369">
            <v>0</v>
          </cell>
          <cell r="AK8369">
            <v>0</v>
          </cell>
          <cell r="AL8369">
            <v>0</v>
          </cell>
          <cell r="AM8369">
            <v>0</v>
          </cell>
          <cell r="AN8369">
            <v>0</v>
          </cell>
          <cell r="AO8369">
            <v>0</v>
          </cell>
          <cell r="AP8369">
            <v>0</v>
          </cell>
          <cell r="AQ8369">
            <v>0</v>
          </cell>
          <cell r="AR8369">
            <v>0</v>
          </cell>
          <cell r="AS8369">
            <v>0</v>
          </cell>
          <cell r="AT8369">
            <v>0</v>
          </cell>
          <cell r="AU8369">
            <v>0</v>
          </cell>
          <cell r="AV8369">
            <v>1</v>
          </cell>
          <cell r="AW8369">
            <v>1</v>
          </cell>
        </row>
        <row r="8370">
          <cell r="S8370" t="str">
            <v>HARLEM PARK</v>
          </cell>
          <cell r="AF8370">
            <v>0</v>
          </cell>
          <cell r="AG8370">
            <v>0</v>
          </cell>
          <cell r="AH8370">
            <v>0</v>
          </cell>
          <cell r="AI8370">
            <v>0</v>
          </cell>
          <cell r="AJ8370">
            <v>0</v>
          </cell>
          <cell r="AK8370">
            <v>0</v>
          </cell>
          <cell r="AL8370">
            <v>0</v>
          </cell>
          <cell r="AM8370">
            <v>0</v>
          </cell>
          <cell r="AN8370">
            <v>0</v>
          </cell>
          <cell r="AO8370">
            <v>0</v>
          </cell>
          <cell r="AP8370">
            <v>0</v>
          </cell>
          <cell r="AQ8370">
            <v>0</v>
          </cell>
          <cell r="AR8370">
            <v>0</v>
          </cell>
          <cell r="AS8370">
            <v>0</v>
          </cell>
          <cell r="AT8370">
            <v>1</v>
          </cell>
          <cell r="AU8370">
            <v>1</v>
          </cell>
          <cell r="AV8370">
            <v>1</v>
          </cell>
          <cell r="AW8370">
            <v>1</v>
          </cell>
        </row>
        <row r="8371">
          <cell r="S8371" t="str">
            <v>HARLEM PARK</v>
          </cell>
          <cell r="AF8371">
            <v>0</v>
          </cell>
          <cell r="AG8371">
            <v>0</v>
          </cell>
          <cell r="AH8371">
            <v>0</v>
          </cell>
          <cell r="AI8371">
            <v>0</v>
          </cell>
          <cell r="AJ8371">
            <v>0</v>
          </cell>
          <cell r="AK8371">
            <v>0</v>
          </cell>
          <cell r="AL8371">
            <v>0</v>
          </cell>
          <cell r="AM8371">
            <v>0</v>
          </cell>
          <cell r="AN8371">
            <v>0</v>
          </cell>
          <cell r="AO8371">
            <v>0</v>
          </cell>
          <cell r="AP8371">
            <v>0</v>
          </cell>
          <cell r="AQ8371">
            <v>0</v>
          </cell>
          <cell r="AR8371">
            <v>0</v>
          </cell>
          <cell r="AS8371">
            <v>0</v>
          </cell>
          <cell r="AT8371">
            <v>1</v>
          </cell>
          <cell r="AU8371">
            <v>1</v>
          </cell>
          <cell r="AV8371">
            <v>1</v>
          </cell>
          <cell r="AW8371">
            <v>1</v>
          </cell>
        </row>
        <row r="8372">
          <cell r="S8372" t="str">
            <v>GREENMOUNT WEST</v>
          </cell>
          <cell r="AF8372">
            <v>0</v>
          </cell>
          <cell r="AG8372">
            <v>0</v>
          </cell>
          <cell r="AH8372">
            <v>0</v>
          </cell>
          <cell r="AI8372">
            <v>0</v>
          </cell>
          <cell r="AJ8372">
            <v>0</v>
          </cell>
          <cell r="AK8372">
            <v>0</v>
          </cell>
          <cell r="AL8372">
            <v>0</v>
          </cell>
          <cell r="AM8372">
            <v>0</v>
          </cell>
          <cell r="AN8372">
            <v>0</v>
          </cell>
          <cell r="AO8372">
            <v>0</v>
          </cell>
          <cell r="AP8372">
            <v>0</v>
          </cell>
          <cell r="AQ8372">
            <v>0</v>
          </cell>
          <cell r="AR8372">
            <v>0</v>
          </cell>
          <cell r="AS8372">
            <v>0</v>
          </cell>
          <cell r="AT8372">
            <v>0</v>
          </cell>
          <cell r="AU8372">
            <v>0</v>
          </cell>
          <cell r="AV8372">
            <v>1</v>
          </cell>
          <cell r="AW8372">
            <v>1</v>
          </cell>
        </row>
        <row r="8373">
          <cell r="S8373" t="str">
            <v>MIDDLE EAST</v>
          </cell>
          <cell r="AF8373">
            <v>0</v>
          </cell>
          <cell r="AG8373">
            <v>0</v>
          </cell>
          <cell r="AH8373">
            <v>0</v>
          </cell>
          <cell r="AI8373">
            <v>0</v>
          </cell>
          <cell r="AJ8373">
            <v>0</v>
          </cell>
          <cell r="AK8373">
            <v>0</v>
          </cell>
          <cell r="AL8373">
            <v>0</v>
          </cell>
          <cell r="AM8373">
            <v>0</v>
          </cell>
          <cell r="AN8373">
            <v>0</v>
          </cell>
          <cell r="AO8373">
            <v>0</v>
          </cell>
          <cell r="AP8373">
            <v>0</v>
          </cell>
          <cell r="AQ8373">
            <v>0</v>
          </cell>
          <cell r="AR8373">
            <v>0</v>
          </cell>
          <cell r="AS8373">
            <v>0</v>
          </cell>
          <cell r="AT8373">
            <v>0</v>
          </cell>
          <cell r="AU8373">
            <v>0</v>
          </cell>
          <cell r="AV8373">
            <v>1</v>
          </cell>
          <cell r="AW8373">
            <v>1</v>
          </cell>
        </row>
        <row r="8374">
          <cell r="S8374" t="str">
            <v>MIDDLE EAST</v>
          </cell>
          <cell r="AF8374">
            <v>0</v>
          </cell>
          <cell r="AG8374">
            <v>0</v>
          </cell>
          <cell r="AH8374">
            <v>0</v>
          </cell>
          <cell r="AI8374">
            <v>0</v>
          </cell>
          <cell r="AJ8374">
            <v>0</v>
          </cell>
          <cell r="AK8374">
            <v>0</v>
          </cell>
          <cell r="AL8374">
            <v>0</v>
          </cell>
          <cell r="AM8374">
            <v>0</v>
          </cell>
          <cell r="AN8374">
            <v>0</v>
          </cell>
          <cell r="AO8374">
            <v>0</v>
          </cell>
          <cell r="AP8374">
            <v>0</v>
          </cell>
          <cell r="AQ8374">
            <v>0</v>
          </cell>
          <cell r="AR8374">
            <v>0</v>
          </cell>
          <cell r="AS8374">
            <v>0</v>
          </cell>
          <cell r="AT8374">
            <v>0</v>
          </cell>
          <cell r="AU8374">
            <v>0</v>
          </cell>
          <cell r="AV8374">
            <v>1</v>
          </cell>
          <cell r="AW8374">
            <v>1</v>
          </cell>
        </row>
        <row r="8375">
          <cell r="S8375" t="str">
            <v>MIDDLE EAST</v>
          </cell>
          <cell r="AF8375">
            <v>0</v>
          </cell>
          <cell r="AG8375">
            <v>0</v>
          </cell>
          <cell r="AH8375">
            <v>0</v>
          </cell>
          <cell r="AI8375">
            <v>0</v>
          </cell>
          <cell r="AJ8375">
            <v>0</v>
          </cell>
          <cell r="AK8375">
            <v>0</v>
          </cell>
          <cell r="AL8375">
            <v>0</v>
          </cell>
          <cell r="AM8375">
            <v>0</v>
          </cell>
          <cell r="AN8375">
            <v>0</v>
          </cell>
          <cell r="AO8375">
            <v>0</v>
          </cell>
          <cell r="AP8375">
            <v>0</v>
          </cell>
          <cell r="AQ8375">
            <v>0</v>
          </cell>
          <cell r="AR8375">
            <v>0</v>
          </cell>
          <cell r="AS8375">
            <v>0</v>
          </cell>
          <cell r="AT8375">
            <v>0</v>
          </cell>
          <cell r="AU8375">
            <v>0</v>
          </cell>
          <cell r="AV8375">
            <v>1</v>
          </cell>
          <cell r="AW8375">
            <v>1</v>
          </cell>
        </row>
        <row r="8376">
          <cell r="S8376" t="str">
            <v>PENROSE</v>
          </cell>
          <cell r="AF8376">
            <v>0</v>
          </cell>
          <cell r="AG8376">
            <v>0</v>
          </cell>
          <cell r="AH8376">
            <v>0</v>
          </cell>
          <cell r="AI8376">
            <v>0</v>
          </cell>
          <cell r="AJ8376">
            <v>0</v>
          </cell>
          <cell r="AK8376">
            <v>0</v>
          </cell>
          <cell r="AL8376">
            <v>0</v>
          </cell>
          <cell r="AM8376">
            <v>0</v>
          </cell>
          <cell r="AN8376">
            <v>0</v>
          </cell>
          <cell r="AO8376">
            <v>0</v>
          </cell>
          <cell r="AP8376">
            <v>0</v>
          </cell>
          <cell r="AQ8376">
            <v>0</v>
          </cell>
          <cell r="AR8376">
            <v>1</v>
          </cell>
          <cell r="AS8376">
            <v>1</v>
          </cell>
          <cell r="AT8376">
            <v>1</v>
          </cell>
          <cell r="AU8376">
            <v>1</v>
          </cell>
          <cell r="AV8376">
            <v>1</v>
          </cell>
          <cell r="AW8376">
            <v>1</v>
          </cell>
        </row>
        <row r="8377">
          <cell r="S8377" t="str">
            <v>GREENSPRING</v>
          </cell>
          <cell r="AF8377">
            <v>0</v>
          </cell>
          <cell r="AG8377">
            <v>0</v>
          </cell>
          <cell r="AH8377">
            <v>0</v>
          </cell>
          <cell r="AI8377">
            <v>0</v>
          </cell>
          <cell r="AJ8377">
            <v>0</v>
          </cell>
          <cell r="AK8377">
            <v>0</v>
          </cell>
          <cell r="AL8377">
            <v>0</v>
          </cell>
          <cell r="AM8377">
            <v>0</v>
          </cell>
          <cell r="AN8377">
            <v>0</v>
          </cell>
          <cell r="AO8377">
            <v>0</v>
          </cell>
          <cell r="AP8377">
            <v>0</v>
          </cell>
          <cell r="AQ8377">
            <v>0</v>
          </cell>
          <cell r="AR8377">
            <v>0</v>
          </cell>
          <cell r="AS8377">
            <v>0</v>
          </cell>
          <cell r="AT8377">
            <v>0</v>
          </cell>
          <cell r="AU8377">
            <v>1</v>
          </cell>
          <cell r="AV8377">
            <v>1</v>
          </cell>
          <cell r="AW8377">
            <v>1</v>
          </cell>
        </row>
        <row r="8378">
          <cell r="S8378" t="str">
            <v>GREENSPRING</v>
          </cell>
          <cell r="AF8378">
            <v>0</v>
          </cell>
          <cell r="AG8378">
            <v>0</v>
          </cell>
          <cell r="AH8378">
            <v>0</v>
          </cell>
          <cell r="AI8378">
            <v>0</v>
          </cell>
          <cell r="AJ8378">
            <v>0</v>
          </cell>
          <cell r="AK8378">
            <v>0</v>
          </cell>
          <cell r="AL8378">
            <v>0</v>
          </cell>
          <cell r="AM8378">
            <v>0</v>
          </cell>
          <cell r="AN8378">
            <v>0</v>
          </cell>
          <cell r="AO8378">
            <v>0</v>
          </cell>
          <cell r="AP8378">
            <v>0</v>
          </cell>
          <cell r="AQ8378">
            <v>0</v>
          </cell>
          <cell r="AR8378">
            <v>0</v>
          </cell>
          <cell r="AS8378">
            <v>0</v>
          </cell>
          <cell r="AT8378">
            <v>0</v>
          </cell>
          <cell r="AU8378">
            <v>1</v>
          </cell>
          <cell r="AV8378">
            <v>1</v>
          </cell>
          <cell r="AW8378">
            <v>1</v>
          </cell>
        </row>
        <row r="8379">
          <cell r="S8379" t="str">
            <v>PENN NORTH</v>
          </cell>
          <cell r="AF8379">
            <v>0</v>
          </cell>
          <cell r="AG8379">
            <v>0</v>
          </cell>
          <cell r="AH8379">
            <v>0</v>
          </cell>
          <cell r="AI8379">
            <v>0</v>
          </cell>
          <cell r="AJ8379">
            <v>0</v>
          </cell>
          <cell r="AK8379">
            <v>0</v>
          </cell>
          <cell r="AL8379">
            <v>0</v>
          </cell>
          <cell r="AM8379">
            <v>0</v>
          </cell>
          <cell r="AN8379">
            <v>0</v>
          </cell>
          <cell r="AO8379">
            <v>0</v>
          </cell>
          <cell r="AP8379">
            <v>0</v>
          </cell>
          <cell r="AQ8379">
            <v>0</v>
          </cell>
          <cell r="AR8379">
            <v>0</v>
          </cell>
          <cell r="AS8379">
            <v>0</v>
          </cell>
          <cell r="AT8379">
            <v>0</v>
          </cell>
          <cell r="AU8379">
            <v>1</v>
          </cell>
          <cell r="AV8379">
            <v>1</v>
          </cell>
          <cell r="AW8379">
            <v>1</v>
          </cell>
        </row>
        <row r="8380">
          <cell r="S8380" t="str">
            <v>HAMPDEN</v>
          </cell>
          <cell r="AF8380">
            <v>0</v>
          </cell>
          <cell r="AG8380">
            <v>0</v>
          </cell>
          <cell r="AH8380">
            <v>0</v>
          </cell>
          <cell r="AI8380">
            <v>0</v>
          </cell>
          <cell r="AJ8380">
            <v>0</v>
          </cell>
          <cell r="AK8380">
            <v>0</v>
          </cell>
          <cell r="AL8380">
            <v>0</v>
          </cell>
          <cell r="AM8380">
            <v>0</v>
          </cell>
          <cell r="AN8380">
            <v>0</v>
          </cell>
          <cell r="AO8380">
            <v>0</v>
          </cell>
          <cell r="AP8380">
            <v>0</v>
          </cell>
          <cell r="AQ8380">
            <v>0</v>
          </cell>
          <cell r="AR8380">
            <v>0</v>
          </cell>
          <cell r="AS8380">
            <v>0</v>
          </cell>
          <cell r="AT8380">
            <v>0</v>
          </cell>
          <cell r="AU8380">
            <v>1</v>
          </cell>
          <cell r="AV8380">
            <v>1</v>
          </cell>
          <cell r="AW8380">
            <v>1</v>
          </cell>
        </row>
        <row r="8381">
          <cell r="S8381" t="str">
            <v>PARKVIEW/WOODBROOK</v>
          </cell>
          <cell r="AF8381">
            <v>0</v>
          </cell>
          <cell r="AG8381">
            <v>0</v>
          </cell>
          <cell r="AH8381">
            <v>0</v>
          </cell>
          <cell r="AI8381">
            <v>0</v>
          </cell>
          <cell r="AJ8381">
            <v>0</v>
          </cell>
          <cell r="AK8381">
            <v>0</v>
          </cell>
          <cell r="AL8381">
            <v>0</v>
          </cell>
          <cell r="AM8381">
            <v>0</v>
          </cell>
          <cell r="AN8381">
            <v>0</v>
          </cell>
          <cell r="AO8381">
            <v>0</v>
          </cell>
          <cell r="AP8381">
            <v>0</v>
          </cell>
          <cell r="AQ8381">
            <v>0</v>
          </cell>
          <cell r="AR8381">
            <v>1</v>
          </cell>
          <cell r="AS8381">
            <v>1</v>
          </cell>
          <cell r="AT8381">
            <v>1</v>
          </cell>
          <cell r="AU8381">
            <v>1</v>
          </cell>
          <cell r="AV8381">
            <v>1</v>
          </cell>
          <cell r="AW8381">
            <v>1</v>
          </cell>
        </row>
        <row r="8382">
          <cell r="S8382" t="str">
            <v>GREENSPRING</v>
          </cell>
          <cell r="AF8382">
            <v>0</v>
          </cell>
          <cell r="AG8382">
            <v>0</v>
          </cell>
          <cell r="AH8382">
            <v>0</v>
          </cell>
          <cell r="AI8382">
            <v>0</v>
          </cell>
          <cell r="AJ8382">
            <v>0</v>
          </cell>
          <cell r="AK8382">
            <v>0</v>
          </cell>
          <cell r="AL8382">
            <v>0</v>
          </cell>
          <cell r="AM8382">
            <v>0</v>
          </cell>
          <cell r="AN8382">
            <v>0</v>
          </cell>
          <cell r="AO8382">
            <v>0</v>
          </cell>
          <cell r="AP8382">
            <v>0</v>
          </cell>
          <cell r="AQ8382">
            <v>0</v>
          </cell>
          <cell r="AR8382">
            <v>1</v>
          </cell>
          <cell r="AS8382">
            <v>1</v>
          </cell>
          <cell r="AT8382">
            <v>1</v>
          </cell>
          <cell r="AU8382">
            <v>1</v>
          </cell>
          <cell r="AV8382">
            <v>1</v>
          </cell>
          <cell r="AW8382">
            <v>1</v>
          </cell>
        </row>
        <row r="8383">
          <cell r="S8383" t="str">
            <v>HAMPDEN</v>
          </cell>
          <cell r="AF8383">
            <v>0</v>
          </cell>
          <cell r="AG8383">
            <v>0</v>
          </cell>
          <cell r="AH8383">
            <v>0</v>
          </cell>
          <cell r="AI8383">
            <v>0</v>
          </cell>
          <cell r="AJ8383">
            <v>0</v>
          </cell>
          <cell r="AK8383">
            <v>0</v>
          </cell>
          <cell r="AL8383">
            <v>0</v>
          </cell>
          <cell r="AM8383">
            <v>0</v>
          </cell>
          <cell r="AN8383">
            <v>0</v>
          </cell>
          <cell r="AO8383">
            <v>0</v>
          </cell>
          <cell r="AP8383">
            <v>0</v>
          </cell>
          <cell r="AQ8383">
            <v>0</v>
          </cell>
          <cell r="AR8383">
            <v>0</v>
          </cell>
          <cell r="AS8383">
            <v>1</v>
          </cell>
          <cell r="AT8383">
            <v>1</v>
          </cell>
          <cell r="AU8383">
            <v>1</v>
          </cell>
          <cell r="AV8383">
            <v>1</v>
          </cell>
          <cell r="AW8383">
            <v>1</v>
          </cell>
        </row>
        <row r="8384">
          <cell r="S8384" t="str">
            <v>MCELDERRY PARK</v>
          </cell>
          <cell r="AF8384">
            <v>0</v>
          </cell>
          <cell r="AG8384">
            <v>0</v>
          </cell>
          <cell r="AH8384">
            <v>0</v>
          </cell>
          <cell r="AI8384">
            <v>0</v>
          </cell>
          <cell r="AJ8384">
            <v>0</v>
          </cell>
          <cell r="AK8384">
            <v>0</v>
          </cell>
          <cell r="AL8384">
            <v>0</v>
          </cell>
          <cell r="AM8384">
            <v>0</v>
          </cell>
          <cell r="AN8384">
            <v>0</v>
          </cell>
          <cell r="AO8384">
            <v>0</v>
          </cell>
          <cell r="AP8384">
            <v>0</v>
          </cell>
          <cell r="AQ8384">
            <v>0</v>
          </cell>
          <cell r="AR8384">
            <v>0</v>
          </cell>
          <cell r="AS8384">
            <v>1</v>
          </cell>
          <cell r="AT8384">
            <v>1</v>
          </cell>
          <cell r="AU8384">
            <v>1</v>
          </cell>
          <cell r="AV8384">
            <v>1</v>
          </cell>
          <cell r="AW8384">
            <v>1</v>
          </cell>
        </row>
        <row r="8385">
          <cell r="S8385" t="str">
            <v>COLDSTREAM HOMESTEAD MONTEBELL</v>
          </cell>
          <cell r="AF8385">
            <v>0</v>
          </cell>
          <cell r="AG8385">
            <v>0</v>
          </cell>
          <cell r="AH8385">
            <v>0</v>
          </cell>
          <cell r="AI8385">
            <v>0</v>
          </cell>
          <cell r="AJ8385">
            <v>0</v>
          </cell>
          <cell r="AK8385">
            <v>0</v>
          </cell>
          <cell r="AL8385">
            <v>0</v>
          </cell>
          <cell r="AM8385">
            <v>0</v>
          </cell>
          <cell r="AN8385">
            <v>0</v>
          </cell>
          <cell r="AO8385">
            <v>0</v>
          </cell>
          <cell r="AP8385">
            <v>0</v>
          </cell>
          <cell r="AQ8385">
            <v>0</v>
          </cell>
          <cell r="AR8385">
            <v>0</v>
          </cell>
          <cell r="AS8385">
            <v>1</v>
          </cell>
          <cell r="AT8385">
            <v>1</v>
          </cell>
          <cell r="AU8385">
            <v>1</v>
          </cell>
          <cell r="AV8385">
            <v>1</v>
          </cell>
          <cell r="AW8385">
            <v>1</v>
          </cell>
        </row>
        <row r="8386">
          <cell r="S8386" t="str">
            <v>COLDSTREAM HOMESTEAD MONTEBELL</v>
          </cell>
          <cell r="AF8386">
            <v>0</v>
          </cell>
          <cell r="AG8386">
            <v>0</v>
          </cell>
          <cell r="AH8386">
            <v>0</v>
          </cell>
          <cell r="AI8386">
            <v>0</v>
          </cell>
          <cell r="AJ8386">
            <v>0</v>
          </cell>
          <cell r="AK8386">
            <v>0</v>
          </cell>
          <cell r="AL8386">
            <v>0</v>
          </cell>
          <cell r="AM8386">
            <v>0</v>
          </cell>
          <cell r="AN8386">
            <v>0</v>
          </cell>
          <cell r="AO8386">
            <v>0</v>
          </cell>
          <cell r="AP8386">
            <v>0</v>
          </cell>
          <cell r="AQ8386">
            <v>0</v>
          </cell>
          <cell r="AR8386">
            <v>0</v>
          </cell>
          <cell r="AS8386">
            <v>1</v>
          </cell>
          <cell r="AT8386">
            <v>1</v>
          </cell>
          <cell r="AU8386">
            <v>1</v>
          </cell>
          <cell r="AV8386">
            <v>1</v>
          </cell>
          <cell r="AW8386">
            <v>1</v>
          </cell>
        </row>
        <row r="8387">
          <cell r="S8387" t="str">
            <v>COLDSTREAM HOMESTEAD MONTEBELL</v>
          </cell>
          <cell r="AF8387">
            <v>0</v>
          </cell>
          <cell r="AG8387">
            <v>0</v>
          </cell>
          <cell r="AH8387">
            <v>0</v>
          </cell>
          <cell r="AI8387">
            <v>0</v>
          </cell>
          <cell r="AJ8387">
            <v>0</v>
          </cell>
          <cell r="AK8387">
            <v>0</v>
          </cell>
          <cell r="AL8387">
            <v>0</v>
          </cell>
          <cell r="AM8387">
            <v>0</v>
          </cell>
          <cell r="AN8387">
            <v>0</v>
          </cell>
          <cell r="AO8387">
            <v>0</v>
          </cell>
          <cell r="AP8387">
            <v>0</v>
          </cell>
          <cell r="AQ8387">
            <v>0</v>
          </cell>
          <cell r="AR8387">
            <v>0</v>
          </cell>
          <cell r="AS8387">
            <v>1</v>
          </cell>
          <cell r="AT8387">
            <v>1</v>
          </cell>
          <cell r="AU8387">
            <v>1</v>
          </cell>
          <cell r="AV8387">
            <v>1</v>
          </cell>
          <cell r="AW8387">
            <v>1</v>
          </cell>
        </row>
        <row r="8388">
          <cell r="S8388" t="str">
            <v>COLDSTREAM HOMESTEAD MONTEBELL</v>
          </cell>
          <cell r="AF8388">
            <v>0</v>
          </cell>
          <cell r="AG8388">
            <v>0</v>
          </cell>
          <cell r="AH8388">
            <v>0</v>
          </cell>
          <cell r="AI8388">
            <v>0</v>
          </cell>
          <cell r="AJ8388">
            <v>0</v>
          </cell>
          <cell r="AK8388">
            <v>0</v>
          </cell>
          <cell r="AL8388">
            <v>0</v>
          </cell>
          <cell r="AM8388">
            <v>0</v>
          </cell>
          <cell r="AN8388">
            <v>0</v>
          </cell>
          <cell r="AO8388">
            <v>0</v>
          </cell>
          <cell r="AP8388">
            <v>0</v>
          </cell>
          <cell r="AQ8388">
            <v>0</v>
          </cell>
          <cell r="AR8388">
            <v>0</v>
          </cell>
          <cell r="AS8388">
            <v>0</v>
          </cell>
          <cell r="AT8388">
            <v>0</v>
          </cell>
          <cell r="AU8388">
            <v>1</v>
          </cell>
          <cell r="AV8388">
            <v>1</v>
          </cell>
          <cell r="AW8388">
            <v>1</v>
          </cell>
        </row>
        <row r="8389">
          <cell r="S8389" t="str">
            <v>COLDSTREAM HOMESTEAD MONTEBELL</v>
          </cell>
          <cell r="AF8389">
            <v>0</v>
          </cell>
          <cell r="AG8389">
            <v>0</v>
          </cell>
          <cell r="AH8389">
            <v>0</v>
          </cell>
          <cell r="AI8389">
            <v>0</v>
          </cell>
          <cell r="AJ8389">
            <v>0</v>
          </cell>
          <cell r="AK8389">
            <v>0</v>
          </cell>
          <cell r="AL8389">
            <v>0</v>
          </cell>
          <cell r="AM8389">
            <v>0</v>
          </cell>
          <cell r="AN8389">
            <v>0</v>
          </cell>
          <cell r="AO8389">
            <v>0</v>
          </cell>
          <cell r="AP8389">
            <v>0</v>
          </cell>
          <cell r="AQ8389">
            <v>0</v>
          </cell>
          <cell r="AR8389">
            <v>0</v>
          </cell>
          <cell r="AS8389">
            <v>0</v>
          </cell>
          <cell r="AT8389">
            <v>0</v>
          </cell>
          <cell r="AU8389">
            <v>1</v>
          </cell>
          <cell r="AV8389">
            <v>1</v>
          </cell>
          <cell r="AW8389">
            <v>1</v>
          </cell>
        </row>
        <row r="8390">
          <cell r="S8390" t="str">
            <v>COLDSTREAM HOMESTEAD MONTEBELL</v>
          </cell>
          <cell r="AF8390">
            <v>0</v>
          </cell>
          <cell r="AG8390">
            <v>0</v>
          </cell>
          <cell r="AH8390">
            <v>0</v>
          </cell>
          <cell r="AI8390">
            <v>0</v>
          </cell>
          <cell r="AJ8390">
            <v>0</v>
          </cell>
          <cell r="AK8390">
            <v>0</v>
          </cell>
          <cell r="AL8390">
            <v>0</v>
          </cell>
          <cell r="AM8390">
            <v>0</v>
          </cell>
          <cell r="AN8390">
            <v>0</v>
          </cell>
          <cell r="AO8390">
            <v>0</v>
          </cell>
          <cell r="AP8390">
            <v>0</v>
          </cell>
          <cell r="AQ8390">
            <v>0</v>
          </cell>
          <cell r="AR8390">
            <v>0</v>
          </cell>
          <cell r="AS8390">
            <v>0</v>
          </cell>
          <cell r="AT8390">
            <v>0</v>
          </cell>
          <cell r="AU8390">
            <v>1</v>
          </cell>
          <cell r="AV8390">
            <v>1</v>
          </cell>
          <cell r="AW8390">
            <v>1</v>
          </cell>
        </row>
        <row r="8391">
          <cell r="S8391" t="str">
            <v>COLDSTREAM HOMESTEAD MONTEBELL</v>
          </cell>
          <cell r="AF8391">
            <v>0</v>
          </cell>
          <cell r="AG8391">
            <v>0</v>
          </cell>
          <cell r="AH8391">
            <v>0</v>
          </cell>
          <cell r="AI8391">
            <v>0</v>
          </cell>
          <cell r="AJ8391">
            <v>0</v>
          </cell>
          <cell r="AK8391">
            <v>0</v>
          </cell>
          <cell r="AL8391">
            <v>0</v>
          </cell>
          <cell r="AM8391">
            <v>0</v>
          </cell>
          <cell r="AN8391">
            <v>0</v>
          </cell>
          <cell r="AO8391">
            <v>0</v>
          </cell>
          <cell r="AP8391">
            <v>0</v>
          </cell>
          <cell r="AQ8391">
            <v>0</v>
          </cell>
          <cell r="AR8391">
            <v>0</v>
          </cell>
          <cell r="AS8391">
            <v>0</v>
          </cell>
          <cell r="AT8391">
            <v>0</v>
          </cell>
          <cell r="AU8391">
            <v>1</v>
          </cell>
          <cell r="AV8391">
            <v>1</v>
          </cell>
          <cell r="AW8391">
            <v>1</v>
          </cell>
        </row>
        <row r="8392">
          <cell r="S8392" t="str">
            <v>COLDSTREAM HOMESTEAD MONTEBELL</v>
          </cell>
          <cell r="AF8392">
            <v>0</v>
          </cell>
          <cell r="AG8392">
            <v>0</v>
          </cell>
          <cell r="AH8392">
            <v>0</v>
          </cell>
          <cell r="AI8392">
            <v>0</v>
          </cell>
          <cell r="AJ8392">
            <v>0</v>
          </cell>
          <cell r="AK8392">
            <v>0</v>
          </cell>
          <cell r="AL8392">
            <v>0</v>
          </cell>
          <cell r="AM8392">
            <v>0</v>
          </cell>
          <cell r="AN8392">
            <v>0</v>
          </cell>
          <cell r="AO8392">
            <v>0</v>
          </cell>
          <cell r="AP8392">
            <v>0</v>
          </cell>
          <cell r="AQ8392">
            <v>0</v>
          </cell>
          <cell r="AR8392">
            <v>0</v>
          </cell>
          <cell r="AS8392">
            <v>1</v>
          </cell>
          <cell r="AT8392">
            <v>1</v>
          </cell>
          <cell r="AU8392">
            <v>1</v>
          </cell>
          <cell r="AV8392">
            <v>1</v>
          </cell>
          <cell r="AW8392">
            <v>1</v>
          </cell>
        </row>
        <row r="8393">
          <cell r="S8393" t="str">
            <v>EASTERWOOD</v>
          </cell>
          <cell r="AF8393">
            <v>0</v>
          </cell>
          <cell r="AG8393">
            <v>0</v>
          </cell>
          <cell r="AH8393">
            <v>0</v>
          </cell>
          <cell r="AI8393">
            <v>0</v>
          </cell>
          <cell r="AJ8393">
            <v>0</v>
          </cell>
          <cell r="AK8393">
            <v>0</v>
          </cell>
          <cell r="AL8393">
            <v>0</v>
          </cell>
          <cell r="AM8393">
            <v>0</v>
          </cell>
          <cell r="AN8393">
            <v>0</v>
          </cell>
          <cell r="AO8393">
            <v>0</v>
          </cell>
          <cell r="AP8393">
            <v>0</v>
          </cell>
          <cell r="AQ8393">
            <v>0</v>
          </cell>
          <cell r="AR8393">
            <v>0</v>
          </cell>
          <cell r="AS8393">
            <v>0</v>
          </cell>
          <cell r="AT8393">
            <v>0</v>
          </cell>
          <cell r="AU8393">
            <v>1</v>
          </cell>
          <cell r="AV8393">
            <v>1</v>
          </cell>
          <cell r="AW8393">
            <v>1</v>
          </cell>
        </row>
        <row r="8394">
          <cell r="S8394" t="str">
            <v>PEN LUCY</v>
          </cell>
          <cell r="AF8394">
            <v>0</v>
          </cell>
          <cell r="AG8394">
            <v>0</v>
          </cell>
          <cell r="AH8394">
            <v>0</v>
          </cell>
          <cell r="AI8394">
            <v>0</v>
          </cell>
          <cell r="AJ8394">
            <v>0</v>
          </cell>
          <cell r="AK8394">
            <v>0</v>
          </cell>
          <cell r="AL8394">
            <v>0</v>
          </cell>
          <cell r="AM8394">
            <v>0</v>
          </cell>
          <cell r="AN8394">
            <v>0</v>
          </cell>
          <cell r="AO8394">
            <v>0</v>
          </cell>
          <cell r="AP8394">
            <v>0</v>
          </cell>
          <cell r="AQ8394">
            <v>0</v>
          </cell>
          <cell r="AR8394">
            <v>0</v>
          </cell>
          <cell r="AS8394">
            <v>0</v>
          </cell>
          <cell r="AT8394">
            <v>0</v>
          </cell>
          <cell r="AU8394">
            <v>1</v>
          </cell>
          <cell r="AV8394">
            <v>1</v>
          </cell>
          <cell r="AW8394">
            <v>1</v>
          </cell>
        </row>
        <row r="8395">
          <cell r="S8395" t="str">
            <v>COLDSTREAM HOMESTEAD MONTEBELL</v>
          </cell>
          <cell r="AF8395">
            <v>0</v>
          </cell>
          <cell r="AG8395">
            <v>0</v>
          </cell>
          <cell r="AH8395">
            <v>0</v>
          </cell>
          <cell r="AI8395">
            <v>0</v>
          </cell>
          <cell r="AJ8395">
            <v>0</v>
          </cell>
          <cell r="AK8395">
            <v>0</v>
          </cell>
          <cell r="AL8395">
            <v>0</v>
          </cell>
          <cell r="AM8395">
            <v>0</v>
          </cell>
          <cell r="AN8395">
            <v>0</v>
          </cell>
          <cell r="AO8395">
            <v>0</v>
          </cell>
          <cell r="AP8395">
            <v>0</v>
          </cell>
          <cell r="AQ8395">
            <v>1</v>
          </cell>
          <cell r="AR8395">
            <v>1</v>
          </cell>
          <cell r="AS8395">
            <v>1</v>
          </cell>
          <cell r="AT8395">
            <v>1</v>
          </cell>
          <cell r="AU8395">
            <v>1</v>
          </cell>
          <cell r="AV8395">
            <v>1</v>
          </cell>
          <cell r="AW8395">
            <v>1</v>
          </cell>
        </row>
        <row r="8396">
          <cell r="S8396" t="str">
            <v>GREENSPRING</v>
          </cell>
          <cell r="AF8396">
            <v>0</v>
          </cell>
          <cell r="AG8396">
            <v>0</v>
          </cell>
          <cell r="AH8396">
            <v>0</v>
          </cell>
          <cell r="AI8396">
            <v>0</v>
          </cell>
          <cell r="AJ8396">
            <v>0</v>
          </cell>
          <cell r="AK8396">
            <v>0</v>
          </cell>
          <cell r="AL8396">
            <v>0</v>
          </cell>
          <cell r="AM8396">
            <v>0</v>
          </cell>
          <cell r="AN8396">
            <v>0</v>
          </cell>
          <cell r="AO8396">
            <v>0</v>
          </cell>
          <cell r="AP8396">
            <v>0</v>
          </cell>
          <cell r="AQ8396">
            <v>0</v>
          </cell>
          <cell r="AR8396">
            <v>0</v>
          </cell>
          <cell r="AS8396">
            <v>0</v>
          </cell>
          <cell r="AT8396">
            <v>0</v>
          </cell>
          <cell r="AU8396">
            <v>1</v>
          </cell>
          <cell r="AV8396">
            <v>1</v>
          </cell>
          <cell r="AW8396">
            <v>1</v>
          </cell>
        </row>
        <row r="8397">
          <cell r="S8397" t="str">
            <v>GREENSPRING</v>
          </cell>
          <cell r="AF8397">
            <v>0</v>
          </cell>
          <cell r="AG8397">
            <v>0</v>
          </cell>
          <cell r="AH8397">
            <v>0</v>
          </cell>
          <cell r="AI8397">
            <v>0</v>
          </cell>
          <cell r="AJ8397">
            <v>0</v>
          </cell>
          <cell r="AK8397">
            <v>0</v>
          </cell>
          <cell r="AL8397">
            <v>0</v>
          </cell>
          <cell r="AM8397">
            <v>0</v>
          </cell>
          <cell r="AN8397">
            <v>0</v>
          </cell>
          <cell r="AO8397">
            <v>0</v>
          </cell>
          <cell r="AP8397">
            <v>0</v>
          </cell>
          <cell r="AQ8397">
            <v>0</v>
          </cell>
          <cell r="AR8397">
            <v>0</v>
          </cell>
          <cell r="AS8397">
            <v>1</v>
          </cell>
          <cell r="AT8397">
            <v>1</v>
          </cell>
          <cell r="AU8397">
            <v>1</v>
          </cell>
          <cell r="AV8397">
            <v>1</v>
          </cell>
          <cell r="AW8397">
            <v>1</v>
          </cell>
        </row>
        <row r="8398">
          <cell r="S8398" t="str">
            <v>PEN LUCY</v>
          </cell>
          <cell r="AF8398">
            <v>0</v>
          </cell>
          <cell r="AG8398">
            <v>0</v>
          </cell>
          <cell r="AH8398">
            <v>0</v>
          </cell>
          <cell r="AI8398">
            <v>0</v>
          </cell>
          <cell r="AJ8398">
            <v>0</v>
          </cell>
          <cell r="AK8398">
            <v>0</v>
          </cell>
          <cell r="AL8398">
            <v>0</v>
          </cell>
          <cell r="AM8398">
            <v>0</v>
          </cell>
          <cell r="AN8398">
            <v>0</v>
          </cell>
          <cell r="AO8398">
            <v>0</v>
          </cell>
          <cell r="AP8398">
            <v>0</v>
          </cell>
          <cell r="AQ8398">
            <v>0</v>
          </cell>
          <cell r="AR8398">
            <v>0</v>
          </cell>
          <cell r="AS8398">
            <v>0</v>
          </cell>
          <cell r="AT8398">
            <v>0</v>
          </cell>
          <cell r="AU8398">
            <v>1</v>
          </cell>
          <cell r="AV8398">
            <v>1</v>
          </cell>
          <cell r="AW8398">
            <v>1</v>
          </cell>
        </row>
        <row r="8399">
          <cell r="S8399" t="str">
            <v>UPTON</v>
          </cell>
          <cell r="AF8399">
            <v>0</v>
          </cell>
          <cell r="AG8399">
            <v>0</v>
          </cell>
          <cell r="AH8399">
            <v>0</v>
          </cell>
          <cell r="AI8399">
            <v>0</v>
          </cell>
          <cell r="AJ8399">
            <v>0</v>
          </cell>
          <cell r="AK8399">
            <v>0</v>
          </cell>
          <cell r="AL8399">
            <v>0</v>
          </cell>
          <cell r="AM8399">
            <v>0</v>
          </cell>
          <cell r="AN8399">
            <v>0</v>
          </cell>
          <cell r="AO8399">
            <v>0</v>
          </cell>
          <cell r="AP8399">
            <v>0</v>
          </cell>
          <cell r="AQ8399">
            <v>0</v>
          </cell>
          <cell r="AR8399">
            <v>0</v>
          </cell>
          <cell r="AS8399">
            <v>0</v>
          </cell>
          <cell r="AT8399">
            <v>0</v>
          </cell>
          <cell r="AU8399">
            <v>0</v>
          </cell>
          <cell r="AV8399">
            <v>1</v>
          </cell>
          <cell r="AW8399">
            <v>1</v>
          </cell>
        </row>
        <row r="8400">
          <cell r="S8400" t="str">
            <v>SETON HILL</v>
          </cell>
          <cell r="AF8400">
            <v>0</v>
          </cell>
          <cell r="AG8400">
            <v>0</v>
          </cell>
          <cell r="AH8400">
            <v>0</v>
          </cell>
          <cell r="AI8400">
            <v>0</v>
          </cell>
          <cell r="AJ8400">
            <v>0</v>
          </cell>
          <cell r="AK8400">
            <v>0</v>
          </cell>
          <cell r="AL8400">
            <v>0</v>
          </cell>
          <cell r="AM8400">
            <v>0</v>
          </cell>
          <cell r="AN8400">
            <v>0</v>
          </cell>
          <cell r="AO8400">
            <v>0</v>
          </cell>
          <cell r="AP8400">
            <v>0</v>
          </cell>
          <cell r="AQ8400">
            <v>0</v>
          </cell>
          <cell r="AR8400">
            <v>1</v>
          </cell>
          <cell r="AS8400">
            <v>1</v>
          </cell>
          <cell r="AT8400">
            <v>1</v>
          </cell>
          <cell r="AU8400">
            <v>1</v>
          </cell>
          <cell r="AV8400">
            <v>1</v>
          </cell>
          <cell r="AW8400">
            <v>1</v>
          </cell>
        </row>
        <row r="8401">
          <cell r="S8401" t="str">
            <v>MCELDERRY PARK</v>
          </cell>
          <cell r="AF8401">
            <v>0</v>
          </cell>
          <cell r="AG8401">
            <v>0</v>
          </cell>
          <cell r="AH8401">
            <v>0</v>
          </cell>
          <cell r="AI8401">
            <v>0</v>
          </cell>
          <cell r="AJ8401">
            <v>0</v>
          </cell>
          <cell r="AK8401">
            <v>0</v>
          </cell>
          <cell r="AL8401">
            <v>0</v>
          </cell>
          <cell r="AM8401">
            <v>0</v>
          </cell>
          <cell r="AN8401">
            <v>0</v>
          </cell>
          <cell r="AO8401">
            <v>0</v>
          </cell>
          <cell r="AP8401">
            <v>0</v>
          </cell>
          <cell r="AQ8401">
            <v>0</v>
          </cell>
          <cell r="AR8401">
            <v>1</v>
          </cell>
          <cell r="AS8401">
            <v>1</v>
          </cell>
          <cell r="AT8401">
            <v>1</v>
          </cell>
          <cell r="AU8401">
            <v>1</v>
          </cell>
          <cell r="AV8401">
            <v>1</v>
          </cell>
          <cell r="AW8401">
            <v>1</v>
          </cell>
        </row>
        <row r="8402">
          <cell r="S8402" t="str">
            <v>MOSHER</v>
          </cell>
          <cell r="AF8402">
            <v>0</v>
          </cell>
          <cell r="AG8402">
            <v>0</v>
          </cell>
          <cell r="AH8402">
            <v>0</v>
          </cell>
          <cell r="AI8402">
            <v>0</v>
          </cell>
          <cell r="AJ8402">
            <v>0</v>
          </cell>
          <cell r="AK8402">
            <v>0</v>
          </cell>
          <cell r="AL8402">
            <v>0</v>
          </cell>
          <cell r="AM8402">
            <v>0</v>
          </cell>
          <cell r="AN8402">
            <v>0</v>
          </cell>
          <cell r="AO8402">
            <v>0</v>
          </cell>
          <cell r="AP8402">
            <v>0</v>
          </cell>
          <cell r="AQ8402">
            <v>0</v>
          </cell>
          <cell r="AR8402">
            <v>0</v>
          </cell>
          <cell r="AS8402">
            <v>0</v>
          </cell>
          <cell r="AT8402">
            <v>1</v>
          </cell>
          <cell r="AU8402">
            <v>1</v>
          </cell>
          <cell r="AV8402">
            <v>1</v>
          </cell>
          <cell r="AW8402">
            <v>1</v>
          </cell>
        </row>
        <row r="8403">
          <cell r="S8403" t="str">
            <v>COPPIN HEIGHTS/ASH-CO-EAST</v>
          </cell>
          <cell r="AF8403">
            <v>0</v>
          </cell>
          <cell r="AG8403">
            <v>0</v>
          </cell>
          <cell r="AH8403">
            <v>0</v>
          </cell>
          <cell r="AI8403">
            <v>0</v>
          </cell>
          <cell r="AJ8403">
            <v>0</v>
          </cell>
          <cell r="AK8403">
            <v>0</v>
          </cell>
          <cell r="AL8403">
            <v>0</v>
          </cell>
          <cell r="AM8403">
            <v>0</v>
          </cell>
          <cell r="AN8403">
            <v>0</v>
          </cell>
          <cell r="AO8403">
            <v>0</v>
          </cell>
          <cell r="AP8403">
            <v>0</v>
          </cell>
          <cell r="AQ8403">
            <v>0</v>
          </cell>
          <cell r="AR8403">
            <v>0</v>
          </cell>
          <cell r="AS8403">
            <v>0</v>
          </cell>
          <cell r="AT8403">
            <v>1</v>
          </cell>
          <cell r="AU8403">
            <v>1</v>
          </cell>
          <cell r="AV8403">
            <v>1</v>
          </cell>
          <cell r="AW8403">
            <v>1</v>
          </cell>
        </row>
        <row r="8404">
          <cell r="S8404" t="str">
            <v>EDMONDSON VILLAGE</v>
          </cell>
          <cell r="AF8404">
            <v>0</v>
          </cell>
          <cell r="AG8404">
            <v>0</v>
          </cell>
          <cell r="AH8404">
            <v>0</v>
          </cell>
          <cell r="AI8404">
            <v>0</v>
          </cell>
          <cell r="AJ8404">
            <v>0</v>
          </cell>
          <cell r="AK8404">
            <v>0</v>
          </cell>
          <cell r="AL8404">
            <v>0</v>
          </cell>
          <cell r="AM8404">
            <v>0</v>
          </cell>
          <cell r="AN8404">
            <v>0</v>
          </cell>
          <cell r="AO8404">
            <v>0</v>
          </cell>
          <cell r="AP8404">
            <v>0</v>
          </cell>
          <cell r="AQ8404">
            <v>0</v>
          </cell>
          <cell r="AR8404">
            <v>0</v>
          </cell>
          <cell r="AS8404">
            <v>0</v>
          </cell>
          <cell r="AT8404">
            <v>0</v>
          </cell>
          <cell r="AU8404">
            <v>1</v>
          </cell>
          <cell r="AV8404">
            <v>1</v>
          </cell>
          <cell r="AW8404">
            <v>1</v>
          </cell>
        </row>
        <row r="8405">
          <cell r="S8405" t="str">
            <v>CENTRAL FOREST PARK</v>
          </cell>
          <cell r="AF8405">
            <v>0</v>
          </cell>
          <cell r="AG8405">
            <v>0</v>
          </cell>
          <cell r="AH8405">
            <v>0</v>
          </cell>
          <cell r="AI8405">
            <v>0</v>
          </cell>
          <cell r="AJ8405">
            <v>0</v>
          </cell>
          <cell r="AK8405">
            <v>0</v>
          </cell>
          <cell r="AL8405">
            <v>0</v>
          </cell>
          <cell r="AM8405">
            <v>0</v>
          </cell>
          <cell r="AN8405">
            <v>0</v>
          </cell>
          <cell r="AO8405">
            <v>0</v>
          </cell>
          <cell r="AP8405">
            <v>0</v>
          </cell>
          <cell r="AQ8405">
            <v>0</v>
          </cell>
          <cell r="AR8405">
            <v>0</v>
          </cell>
          <cell r="AS8405">
            <v>0</v>
          </cell>
          <cell r="AT8405">
            <v>1</v>
          </cell>
          <cell r="AU8405">
            <v>1</v>
          </cell>
          <cell r="AV8405">
            <v>1</v>
          </cell>
          <cell r="AW8405">
            <v>1</v>
          </cell>
        </row>
        <row r="8406">
          <cell r="S8406" t="str">
            <v>CENTRAL FOREST PARK</v>
          </cell>
          <cell r="AF8406">
            <v>0</v>
          </cell>
          <cell r="AG8406">
            <v>0</v>
          </cell>
          <cell r="AH8406">
            <v>0</v>
          </cell>
          <cell r="AI8406">
            <v>0</v>
          </cell>
          <cell r="AJ8406">
            <v>0</v>
          </cell>
          <cell r="AK8406">
            <v>0</v>
          </cell>
          <cell r="AL8406">
            <v>0</v>
          </cell>
          <cell r="AM8406">
            <v>0</v>
          </cell>
          <cell r="AN8406">
            <v>0</v>
          </cell>
          <cell r="AO8406">
            <v>0</v>
          </cell>
          <cell r="AP8406">
            <v>0</v>
          </cell>
          <cell r="AQ8406">
            <v>0</v>
          </cell>
          <cell r="AR8406">
            <v>1</v>
          </cell>
          <cell r="AS8406">
            <v>1</v>
          </cell>
          <cell r="AT8406">
            <v>1</v>
          </cell>
          <cell r="AU8406">
            <v>1</v>
          </cell>
          <cell r="AV8406">
            <v>1</v>
          </cell>
          <cell r="AW8406">
            <v>1</v>
          </cell>
        </row>
        <row r="8407">
          <cell r="S8407" t="str">
            <v>TOWANDA-GRANTLEY</v>
          </cell>
          <cell r="AF8407">
            <v>0</v>
          </cell>
          <cell r="AG8407">
            <v>0</v>
          </cell>
          <cell r="AH8407">
            <v>0</v>
          </cell>
          <cell r="AI8407">
            <v>0</v>
          </cell>
          <cell r="AJ8407">
            <v>0</v>
          </cell>
          <cell r="AK8407">
            <v>0</v>
          </cell>
          <cell r="AL8407">
            <v>0</v>
          </cell>
          <cell r="AM8407">
            <v>0</v>
          </cell>
          <cell r="AN8407">
            <v>0</v>
          </cell>
          <cell r="AO8407">
            <v>0</v>
          </cell>
          <cell r="AP8407">
            <v>0</v>
          </cell>
          <cell r="AQ8407">
            <v>0</v>
          </cell>
          <cell r="AR8407">
            <v>1</v>
          </cell>
          <cell r="AS8407">
            <v>1</v>
          </cell>
          <cell r="AT8407">
            <v>1</v>
          </cell>
          <cell r="AU8407">
            <v>1</v>
          </cell>
          <cell r="AV8407">
            <v>1</v>
          </cell>
          <cell r="AW8407">
            <v>1</v>
          </cell>
        </row>
        <row r="8408">
          <cell r="S8408" t="str">
            <v>CENTRAL PARK HEIGHTS</v>
          </cell>
          <cell r="AF8408">
            <v>0</v>
          </cell>
          <cell r="AG8408">
            <v>0</v>
          </cell>
          <cell r="AH8408">
            <v>0</v>
          </cell>
          <cell r="AI8408">
            <v>0</v>
          </cell>
          <cell r="AJ8408">
            <v>0</v>
          </cell>
          <cell r="AK8408">
            <v>0</v>
          </cell>
          <cell r="AL8408">
            <v>0</v>
          </cell>
          <cell r="AM8408">
            <v>0</v>
          </cell>
          <cell r="AN8408">
            <v>0</v>
          </cell>
          <cell r="AO8408">
            <v>0</v>
          </cell>
          <cell r="AP8408">
            <v>0</v>
          </cell>
          <cell r="AQ8408">
            <v>0</v>
          </cell>
          <cell r="AR8408">
            <v>0</v>
          </cell>
          <cell r="AS8408">
            <v>0</v>
          </cell>
          <cell r="AT8408">
            <v>0</v>
          </cell>
          <cell r="AU8408">
            <v>1</v>
          </cell>
          <cell r="AV8408">
            <v>1</v>
          </cell>
          <cell r="AW8408">
            <v>1</v>
          </cell>
        </row>
        <row r="8409">
          <cell r="S8409" t="str">
            <v>CENTRAL PARK HEIGHTS</v>
          </cell>
          <cell r="AF8409">
            <v>0</v>
          </cell>
          <cell r="AG8409">
            <v>0</v>
          </cell>
          <cell r="AH8409">
            <v>0</v>
          </cell>
          <cell r="AI8409">
            <v>0</v>
          </cell>
          <cell r="AJ8409">
            <v>0</v>
          </cell>
          <cell r="AK8409">
            <v>0</v>
          </cell>
          <cell r="AL8409">
            <v>0</v>
          </cell>
          <cell r="AM8409">
            <v>0</v>
          </cell>
          <cell r="AN8409">
            <v>0</v>
          </cell>
          <cell r="AO8409">
            <v>0</v>
          </cell>
          <cell r="AP8409">
            <v>0</v>
          </cell>
          <cell r="AQ8409">
            <v>0</v>
          </cell>
          <cell r="AR8409">
            <v>0</v>
          </cell>
          <cell r="AS8409">
            <v>1</v>
          </cell>
          <cell r="AT8409">
            <v>1</v>
          </cell>
          <cell r="AU8409">
            <v>1</v>
          </cell>
          <cell r="AV8409">
            <v>1</v>
          </cell>
          <cell r="AW8409">
            <v>1</v>
          </cell>
        </row>
        <row r="8410">
          <cell r="S8410" t="str">
            <v>BROOKLYN</v>
          </cell>
          <cell r="AF8410">
            <v>0</v>
          </cell>
          <cell r="AG8410">
            <v>0</v>
          </cell>
          <cell r="AH8410">
            <v>0</v>
          </cell>
          <cell r="AI8410">
            <v>0</v>
          </cell>
          <cell r="AJ8410">
            <v>0</v>
          </cell>
          <cell r="AK8410">
            <v>0</v>
          </cell>
          <cell r="AL8410">
            <v>0</v>
          </cell>
          <cell r="AM8410">
            <v>0</v>
          </cell>
          <cell r="AN8410">
            <v>0</v>
          </cell>
          <cell r="AO8410">
            <v>0</v>
          </cell>
          <cell r="AP8410">
            <v>0</v>
          </cell>
          <cell r="AQ8410">
            <v>0</v>
          </cell>
          <cell r="AR8410">
            <v>0</v>
          </cell>
          <cell r="AS8410">
            <v>0</v>
          </cell>
          <cell r="AT8410">
            <v>0</v>
          </cell>
          <cell r="AU8410">
            <v>1</v>
          </cell>
          <cell r="AV8410">
            <v>1</v>
          </cell>
          <cell r="AW8410">
            <v>1</v>
          </cell>
        </row>
        <row r="8411">
          <cell r="S8411" t="str">
            <v>CONCERNED CITIZENS OF FOREST PARK</v>
          </cell>
          <cell r="AF8411">
            <v>0</v>
          </cell>
          <cell r="AG8411">
            <v>0</v>
          </cell>
          <cell r="AH8411">
            <v>0</v>
          </cell>
          <cell r="AI8411">
            <v>0</v>
          </cell>
          <cell r="AJ8411">
            <v>0</v>
          </cell>
          <cell r="AK8411">
            <v>0</v>
          </cell>
          <cell r="AL8411">
            <v>0</v>
          </cell>
          <cell r="AM8411">
            <v>0</v>
          </cell>
          <cell r="AN8411">
            <v>0</v>
          </cell>
          <cell r="AO8411">
            <v>0</v>
          </cell>
          <cell r="AP8411">
            <v>0</v>
          </cell>
          <cell r="AQ8411">
            <v>0</v>
          </cell>
          <cell r="AR8411">
            <v>0</v>
          </cell>
          <cell r="AS8411">
            <v>0</v>
          </cell>
          <cell r="AT8411">
            <v>0</v>
          </cell>
          <cell r="AU8411">
            <v>1</v>
          </cell>
          <cell r="AV8411">
            <v>1</v>
          </cell>
          <cell r="AW8411">
            <v>1</v>
          </cell>
        </row>
        <row r="8412">
          <cell r="S8412" t="str">
            <v>ORIGINAL NORTHWOOD</v>
          </cell>
          <cell r="AF8412">
            <v>0</v>
          </cell>
          <cell r="AG8412">
            <v>0</v>
          </cell>
          <cell r="AH8412">
            <v>0</v>
          </cell>
          <cell r="AI8412">
            <v>0</v>
          </cell>
          <cell r="AJ8412">
            <v>0</v>
          </cell>
          <cell r="AK8412">
            <v>0</v>
          </cell>
          <cell r="AL8412">
            <v>0</v>
          </cell>
          <cell r="AM8412">
            <v>0</v>
          </cell>
          <cell r="AN8412">
            <v>0</v>
          </cell>
          <cell r="AO8412">
            <v>0</v>
          </cell>
          <cell r="AP8412">
            <v>0</v>
          </cell>
          <cell r="AQ8412">
            <v>0</v>
          </cell>
          <cell r="AR8412">
            <v>0</v>
          </cell>
          <cell r="AS8412">
            <v>0</v>
          </cell>
          <cell r="AT8412">
            <v>0</v>
          </cell>
          <cell r="AU8412">
            <v>1</v>
          </cell>
          <cell r="AV8412">
            <v>1</v>
          </cell>
          <cell r="AW8412">
            <v>1</v>
          </cell>
        </row>
        <row r="8413">
          <cell r="S8413" t="str">
            <v>POPPLETON</v>
          </cell>
          <cell r="AF8413">
            <v>0</v>
          </cell>
          <cell r="AG8413">
            <v>0</v>
          </cell>
          <cell r="AH8413">
            <v>0</v>
          </cell>
          <cell r="AI8413">
            <v>0</v>
          </cell>
          <cell r="AJ8413">
            <v>0</v>
          </cell>
          <cell r="AK8413">
            <v>0</v>
          </cell>
          <cell r="AL8413">
            <v>0</v>
          </cell>
          <cell r="AM8413">
            <v>0</v>
          </cell>
          <cell r="AN8413">
            <v>0</v>
          </cell>
          <cell r="AO8413">
            <v>0</v>
          </cell>
          <cell r="AP8413">
            <v>0</v>
          </cell>
          <cell r="AQ8413">
            <v>0</v>
          </cell>
          <cell r="AR8413">
            <v>0</v>
          </cell>
          <cell r="AS8413">
            <v>0</v>
          </cell>
          <cell r="AT8413">
            <v>1</v>
          </cell>
          <cell r="AU8413">
            <v>1</v>
          </cell>
          <cell r="AV8413">
            <v>1</v>
          </cell>
          <cell r="AW8413">
            <v>1</v>
          </cell>
        </row>
        <row r="8414">
          <cell r="S8414" t="str">
            <v>CARROLLTON RIDGE</v>
          </cell>
          <cell r="AF8414">
            <v>0</v>
          </cell>
          <cell r="AG8414">
            <v>0</v>
          </cell>
          <cell r="AH8414">
            <v>0</v>
          </cell>
          <cell r="AI8414">
            <v>0</v>
          </cell>
          <cell r="AJ8414">
            <v>0</v>
          </cell>
          <cell r="AK8414">
            <v>0</v>
          </cell>
          <cell r="AL8414">
            <v>0</v>
          </cell>
          <cell r="AM8414">
            <v>0</v>
          </cell>
          <cell r="AN8414">
            <v>0</v>
          </cell>
          <cell r="AO8414">
            <v>0</v>
          </cell>
          <cell r="AP8414">
            <v>0</v>
          </cell>
          <cell r="AQ8414">
            <v>0</v>
          </cell>
          <cell r="AR8414">
            <v>0</v>
          </cell>
          <cell r="AS8414">
            <v>1</v>
          </cell>
          <cell r="AT8414">
            <v>1</v>
          </cell>
          <cell r="AU8414">
            <v>1</v>
          </cell>
          <cell r="AV8414">
            <v>1</v>
          </cell>
          <cell r="AW8414">
            <v>1</v>
          </cell>
        </row>
        <row r="8415">
          <cell r="S8415" t="str">
            <v>NEW SOUTHWEST/MOUNT CLARE</v>
          </cell>
          <cell r="AF8415">
            <v>0</v>
          </cell>
          <cell r="AG8415">
            <v>0</v>
          </cell>
          <cell r="AH8415">
            <v>0</v>
          </cell>
          <cell r="AI8415">
            <v>0</v>
          </cell>
          <cell r="AJ8415">
            <v>0</v>
          </cell>
          <cell r="AK8415">
            <v>0</v>
          </cell>
          <cell r="AL8415">
            <v>0</v>
          </cell>
          <cell r="AM8415">
            <v>0</v>
          </cell>
          <cell r="AN8415">
            <v>0</v>
          </cell>
          <cell r="AO8415">
            <v>0</v>
          </cell>
          <cell r="AP8415">
            <v>0</v>
          </cell>
          <cell r="AQ8415">
            <v>0</v>
          </cell>
          <cell r="AR8415">
            <v>1</v>
          </cell>
          <cell r="AS8415">
            <v>1</v>
          </cell>
          <cell r="AT8415">
            <v>1</v>
          </cell>
          <cell r="AU8415">
            <v>1</v>
          </cell>
          <cell r="AV8415">
            <v>1</v>
          </cell>
          <cell r="AW8415">
            <v>1</v>
          </cell>
        </row>
        <row r="8416">
          <cell r="S8416" t="str">
            <v>CARROLLTON RIDGE</v>
          </cell>
          <cell r="AF8416">
            <v>0</v>
          </cell>
          <cell r="AG8416">
            <v>0</v>
          </cell>
          <cell r="AH8416">
            <v>0</v>
          </cell>
          <cell r="AI8416">
            <v>0</v>
          </cell>
          <cell r="AJ8416">
            <v>0</v>
          </cell>
          <cell r="AK8416">
            <v>0</v>
          </cell>
          <cell r="AL8416">
            <v>0</v>
          </cell>
          <cell r="AM8416">
            <v>0</v>
          </cell>
          <cell r="AN8416">
            <v>0</v>
          </cell>
          <cell r="AO8416">
            <v>0</v>
          </cell>
          <cell r="AP8416">
            <v>0</v>
          </cell>
          <cell r="AQ8416">
            <v>0</v>
          </cell>
          <cell r="AR8416">
            <v>0</v>
          </cell>
          <cell r="AS8416">
            <v>0</v>
          </cell>
          <cell r="AT8416">
            <v>0</v>
          </cell>
          <cell r="AU8416">
            <v>1</v>
          </cell>
          <cell r="AV8416">
            <v>1</v>
          </cell>
          <cell r="AW8416">
            <v>1</v>
          </cell>
        </row>
        <row r="8417">
          <cell r="S8417" t="str">
            <v>CARROLLTON RIDGE</v>
          </cell>
          <cell r="AF8417">
            <v>0</v>
          </cell>
          <cell r="AG8417">
            <v>0</v>
          </cell>
          <cell r="AH8417">
            <v>0</v>
          </cell>
          <cell r="AI8417">
            <v>0</v>
          </cell>
          <cell r="AJ8417">
            <v>0</v>
          </cell>
          <cell r="AK8417">
            <v>0</v>
          </cell>
          <cell r="AL8417">
            <v>0</v>
          </cell>
          <cell r="AM8417">
            <v>0</v>
          </cell>
          <cell r="AN8417">
            <v>0</v>
          </cell>
          <cell r="AO8417">
            <v>0</v>
          </cell>
          <cell r="AP8417">
            <v>0</v>
          </cell>
          <cell r="AQ8417">
            <v>0</v>
          </cell>
          <cell r="AR8417">
            <v>0</v>
          </cell>
          <cell r="AS8417">
            <v>0</v>
          </cell>
          <cell r="AT8417">
            <v>0</v>
          </cell>
          <cell r="AU8417">
            <v>1</v>
          </cell>
          <cell r="AV8417">
            <v>1</v>
          </cell>
          <cell r="AW8417">
            <v>1</v>
          </cell>
        </row>
        <row r="8418">
          <cell r="S8418" t="str">
            <v>OLIVER</v>
          </cell>
          <cell r="AF8418">
            <v>0</v>
          </cell>
          <cell r="AG8418">
            <v>0</v>
          </cell>
          <cell r="AH8418">
            <v>0</v>
          </cell>
          <cell r="AI8418">
            <v>0</v>
          </cell>
          <cell r="AJ8418">
            <v>0</v>
          </cell>
          <cell r="AK8418">
            <v>0</v>
          </cell>
          <cell r="AL8418">
            <v>0</v>
          </cell>
          <cell r="AM8418">
            <v>0</v>
          </cell>
          <cell r="AN8418">
            <v>0</v>
          </cell>
          <cell r="AO8418">
            <v>0</v>
          </cell>
          <cell r="AP8418">
            <v>0</v>
          </cell>
          <cell r="AQ8418">
            <v>0</v>
          </cell>
          <cell r="AR8418">
            <v>0</v>
          </cell>
          <cell r="AS8418">
            <v>1</v>
          </cell>
          <cell r="AT8418">
            <v>1</v>
          </cell>
          <cell r="AU8418">
            <v>1</v>
          </cell>
          <cell r="AV8418">
            <v>1</v>
          </cell>
          <cell r="AW8418">
            <v>1</v>
          </cell>
        </row>
        <row r="8419">
          <cell r="S8419" t="str">
            <v>OLIVER</v>
          </cell>
          <cell r="AF8419">
            <v>0</v>
          </cell>
          <cell r="AG8419">
            <v>0</v>
          </cell>
          <cell r="AH8419">
            <v>0</v>
          </cell>
          <cell r="AI8419">
            <v>0</v>
          </cell>
          <cell r="AJ8419">
            <v>0</v>
          </cell>
          <cell r="AK8419">
            <v>0</v>
          </cell>
          <cell r="AL8419">
            <v>0</v>
          </cell>
          <cell r="AM8419">
            <v>0</v>
          </cell>
          <cell r="AN8419">
            <v>0</v>
          </cell>
          <cell r="AO8419">
            <v>0</v>
          </cell>
          <cell r="AP8419">
            <v>0</v>
          </cell>
          <cell r="AQ8419">
            <v>0</v>
          </cell>
          <cell r="AR8419">
            <v>0</v>
          </cell>
          <cell r="AS8419">
            <v>0</v>
          </cell>
          <cell r="AT8419">
            <v>1</v>
          </cell>
          <cell r="AU8419">
            <v>1</v>
          </cell>
          <cell r="AV8419">
            <v>1</v>
          </cell>
          <cell r="AW8419">
            <v>1</v>
          </cell>
        </row>
        <row r="8420">
          <cell r="S8420" t="str">
            <v>OLIVER</v>
          </cell>
          <cell r="AF8420">
            <v>0</v>
          </cell>
          <cell r="AG8420">
            <v>0</v>
          </cell>
          <cell r="AH8420">
            <v>0</v>
          </cell>
          <cell r="AI8420">
            <v>0</v>
          </cell>
          <cell r="AJ8420">
            <v>0</v>
          </cell>
          <cell r="AK8420">
            <v>0</v>
          </cell>
          <cell r="AL8420">
            <v>0</v>
          </cell>
          <cell r="AM8420">
            <v>0</v>
          </cell>
          <cell r="AN8420">
            <v>0</v>
          </cell>
          <cell r="AO8420">
            <v>0</v>
          </cell>
          <cell r="AP8420">
            <v>0</v>
          </cell>
          <cell r="AQ8420">
            <v>0</v>
          </cell>
          <cell r="AR8420">
            <v>0</v>
          </cell>
          <cell r="AS8420">
            <v>0</v>
          </cell>
          <cell r="AT8420">
            <v>0</v>
          </cell>
          <cell r="AU8420">
            <v>0</v>
          </cell>
          <cell r="AV8420">
            <v>1</v>
          </cell>
          <cell r="AW8420">
            <v>1</v>
          </cell>
        </row>
        <row r="8421">
          <cell r="S8421" t="str">
            <v>OLIVER</v>
          </cell>
          <cell r="AF8421">
            <v>0</v>
          </cell>
          <cell r="AG8421">
            <v>0</v>
          </cell>
          <cell r="AH8421">
            <v>0</v>
          </cell>
          <cell r="AI8421">
            <v>0</v>
          </cell>
          <cell r="AJ8421">
            <v>0</v>
          </cell>
          <cell r="AK8421">
            <v>0</v>
          </cell>
          <cell r="AL8421">
            <v>0</v>
          </cell>
          <cell r="AM8421">
            <v>0</v>
          </cell>
          <cell r="AN8421">
            <v>0</v>
          </cell>
          <cell r="AO8421">
            <v>1</v>
          </cell>
          <cell r="AP8421">
            <v>1</v>
          </cell>
          <cell r="AQ8421">
            <v>1</v>
          </cell>
          <cell r="AR8421">
            <v>1</v>
          </cell>
          <cell r="AS8421">
            <v>1</v>
          </cell>
          <cell r="AT8421">
            <v>1</v>
          </cell>
          <cell r="AU8421">
            <v>1</v>
          </cell>
          <cell r="AV8421">
            <v>1</v>
          </cell>
          <cell r="AW8421">
            <v>1</v>
          </cell>
        </row>
        <row r="8422">
          <cell r="S8422" t="str">
            <v>OLIVER</v>
          </cell>
          <cell r="AF8422">
            <v>0</v>
          </cell>
          <cell r="AG8422">
            <v>0</v>
          </cell>
          <cell r="AH8422">
            <v>0</v>
          </cell>
          <cell r="AI8422">
            <v>0</v>
          </cell>
          <cell r="AJ8422">
            <v>0</v>
          </cell>
          <cell r="AK8422">
            <v>0</v>
          </cell>
          <cell r="AL8422">
            <v>0</v>
          </cell>
          <cell r="AM8422">
            <v>0</v>
          </cell>
          <cell r="AN8422">
            <v>0</v>
          </cell>
          <cell r="AO8422">
            <v>0</v>
          </cell>
          <cell r="AP8422">
            <v>0</v>
          </cell>
          <cell r="AQ8422">
            <v>0</v>
          </cell>
          <cell r="AR8422">
            <v>0</v>
          </cell>
          <cell r="AS8422">
            <v>1</v>
          </cell>
          <cell r="AT8422">
            <v>1</v>
          </cell>
          <cell r="AU8422">
            <v>1</v>
          </cell>
          <cell r="AV8422">
            <v>1</v>
          </cell>
          <cell r="AW8422">
            <v>1</v>
          </cell>
        </row>
        <row r="8423">
          <cell r="S8423" t="str">
            <v>OLIVER</v>
          </cell>
          <cell r="AF8423">
            <v>0</v>
          </cell>
          <cell r="AG8423">
            <v>0</v>
          </cell>
          <cell r="AH8423">
            <v>0</v>
          </cell>
          <cell r="AI8423">
            <v>0</v>
          </cell>
          <cell r="AJ8423">
            <v>0</v>
          </cell>
          <cell r="AK8423">
            <v>0</v>
          </cell>
          <cell r="AL8423">
            <v>0</v>
          </cell>
          <cell r="AM8423">
            <v>0</v>
          </cell>
          <cell r="AN8423">
            <v>0</v>
          </cell>
          <cell r="AO8423">
            <v>0</v>
          </cell>
          <cell r="AP8423">
            <v>0</v>
          </cell>
          <cell r="AQ8423">
            <v>0</v>
          </cell>
          <cell r="AR8423">
            <v>0</v>
          </cell>
          <cell r="AS8423">
            <v>0</v>
          </cell>
          <cell r="AT8423">
            <v>1</v>
          </cell>
          <cell r="AU8423">
            <v>1</v>
          </cell>
          <cell r="AV8423">
            <v>1</v>
          </cell>
          <cell r="AW8423">
            <v>1</v>
          </cell>
        </row>
        <row r="8424">
          <cell r="S8424" t="str">
            <v>GREENMOUNT WEST</v>
          </cell>
          <cell r="AF8424">
            <v>0</v>
          </cell>
          <cell r="AG8424">
            <v>0</v>
          </cell>
          <cell r="AH8424">
            <v>0</v>
          </cell>
          <cell r="AI8424">
            <v>0</v>
          </cell>
          <cell r="AJ8424">
            <v>0</v>
          </cell>
          <cell r="AK8424">
            <v>0</v>
          </cell>
          <cell r="AL8424">
            <v>0</v>
          </cell>
          <cell r="AM8424">
            <v>0</v>
          </cell>
          <cell r="AN8424">
            <v>0</v>
          </cell>
          <cell r="AO8424">
            <v>0</v>
          </cell>
          <cell r="AP8424">
            <v>0</v>
          </cell>
          <cell r="AQ8424">
            <v>0</v>
          </cell>
          <cell r="AR8424">
            <v>0</v>
          </cell>
          <cell r="AS8424">
            <v>1</v>
          </cell>
          <cell r="AT8424">
            <v>1</v>
          </cell>
          <cell r="AU8424">
            <v>1</v>
          </cell>
          <cell r="AV8424">
            <v>1</v>
          </cell>
          <cell r="AW8424">
            <v>1</v>
          </cell>
        </row>
        <row r="8425">
          <cell r="S8425" t="str">
            <v>OLIVER</v>
          </cell>
          <cell r="AF8425">
            <v>0</v>
          </cell>
          <cell r="AG8425">
            <v>0</v>
          </cell>
          <cell r="AH8425">
            <v>0</v>
          </cell>
          <cell r="AI8425">
            <v>0</v>
          </cell>
          <cell r="AJ8425">
            <v>0</v>
          </cell>
          <cell r="AK8425">
            <v>0</v>
          </cell>
          <cell r="AL8425">
            <v>0</v>
          </cell>
          <cell r="AM8425">
            <v>0</v>
          </cell>
          <cell r="AN8425">
            <v>0</v>
          </cell>
          <cell r="AO8425">
            <v>0</v>
          </cell>
          <cell r="AP8425">
            <v>0</v>
          </cell>
          <cell r="AQ8425">
            <v>0</v>
          </cell>
          <cell r="AR8425">
            <v>1</v>
          </cell>
          <cell r="AS8425">
            <v>1</v>
          </cell>
          <cell r="AT8425">
            <v>1</v>
          </cell>
          <cell r="AU8425">
            <v>1</v>
          </cell>
          <cell r="AV8425">
            <v>1</v>
          </cell>
          <cell r="AW8425">
            <v>1</v>
          </cell>
        </row>
        <row r="8426">
          <cell r="S8426" t="str">
            <v>OLIVER</v>
          </cell>
          <cell r="AF8426">
            <v>0</v>
          </cell>
          <cell r="AG8426">
            <v>0</v>
          </cell>
          <cell r="AH8426">
            <v>0</v>
          </cell>
          <cell r="AI8426">
            <v>0</v>
          </cell>
          <cell r="AJ8426">
            <v>0</v>
          </cell>
          <cell r="AK8426">
            <v>0</v>
          </cell>
          <cell r="AL8426">
            <v>0</v>
          </cell>
          <cell r="AM8426">
            <v>0</v>
          </cell>
          <cell r="AN8426">
            <v>0</v>
          </cell>
          <cell r="AO8426">
            <v>0</v>
          </cell>
          <cell r="AP8426">
            <v>0</v>
          </cell>
          <cell r="AQ8426">
            <v>0</v>
          </cell>
          <cell r="AR8426">
            <v>0</v>
          </cell>
          <cell r="AS8426">
            <v>0</v>
          </cell>
          <cell r="AT8426">
            <v>0</v>
          </cell>
          <cell r="AU8426">
            <v>1</v>
          </cell>
          <cell r="AV8426">
            <v>1</v>
          </cell>
          <cell r="AW8426">
            <v>1</v>
          </cell>
        </row>
        <row r="8427">
          <cell r="S8427" t="str">
            <v>OLIVER</v>
          </cell>
          <cell r="AF8427">
            <v>0</v>
          </cell>
          <cell r="AG8427">
            <v>0</v>
          </cell>
          <cell r="AH8427">
            <v>0</v>
          </cell>
          <cell r="AI8427">
            <v>0</v>
          </cell>
          <cell r="AJ8427">
            <v>0</v>
          </cell>
          <cell r="AK8427">
            <v>0</v>
          </cell>
          <cell r="AL8427">
            <v>0</v>
          </cell>
          <cell r="AM8427">
            <v>0</v>
          </cell>
          <cell r="AN8427">
            <v>0</v>
          </cell>
          <cell r="AO8427">
            <v>0</v>
          </cell>
          <cell r="AP8427">
            <v>0</v>
          </cell>
          <cell r="AQ8427">
            <v>0</v>
          </cell>
          <cell r="AR8427">
            <v>0</v>
          </cell>
          <cell r="AS8427">
            <v>1</v>
          </cell>
          <cell r="AT8427">
            <v>1</v>
          </cell>
          <cell r="AU8427">
            <v>1</v>
          </cell>
          <cell r="AV8427">
            <v>1</v>
          </cell>
          <cell r="AW8427">
            <v>1</v>
          </cell>
        </row>
        <row r="8428">
          <cell r="S8428" t="str">
            <v>OLIVER</v>
          </cell>
          <cell r="AF8428">
            <v>0</v>
          </cell>
          <cell r="AG8428">
            <v>0</v>
          </cell>
          <cell r="AH8428">
            <v>0</v>
          </cell>
          <cell r="AI8428">
            <v>0</v>
          </cell>
          <cell r="AJ8428">
            <v>0</v>
          </cell>
          <cell r="AK8428">
            <v>0</v>
          </cell>
          <cell r="AL8428">
            <v>0</v>
          </cell>
          <cell r="AM8428">
            <v>0</v>
          </cell>
          <cell r="AN8428">
            <v>0</v>
          </cell>
          <cell r="AO8428">
            <v>0</v>
          </cell>
          <cell r="AP8428">
            <v>0</v>
          </cell>
          <cell r="AQ8428">
            <v>0</v>
          </cell>
          <cell r="AR8428">
            <v>0</v>
          </cell>
          <cell r="AS8428">
            <v>1</v>
          </cell>
          <cell r="AT8428">
            <v>1</v>
          </cell>
          <cell r="AU8428">
            <v>1</v>
          </cell>
          <cell r="AV8428">
            <v>1</v>
          </cell>
          <cell r="AW8428">
            <v>1</v>
          </cell>
        </row>
        <row r="8429">
          <cell r="S8429" t="str">
            <v>OLIVER</v>
          </cell>
          <cell r="AF8429">
            <v>0</v>
          </cell>
          <cell r="AG8429">
            <v>0</v>
          </cell>
          <cell r="AH8429">
            <v>0</v>
          </cell>
          <cell r="AI8429">
            <v>0</v>
          </cell>
          <cell r="AJ8429">
            <v>0</v>
          </cell>
          <cell r="AK8429">
            <v>0</v>
          </cell>
          <cell r="AL8429">
            <v>0</v>
          </cell>
          <cell r="AM8429">
            <v>0</v>
          </cell>
          <cell r="AN8429">
            <v>0</v>
          </cell>
          <cell r="AO8429">
            <v>0</v>
          </cell>
          <cell r="AP8429">
            <v>0</v>
          </cell>
          <cell r="AQ8429">
            <v>0</v>
          </cell>
          <cell r="AR8429">
            <v>0</v>
          </cell>
          <cell r="AS8429">
            <v>0</v>
          </cell>
          <cell r="AT8429">
            <v>1</v>
          </cell>
          <cell r="AU8429">
            <v>1</v>
          </cell>
          <cell r="AV8429">
            <v>1</v>
          </cell>
          <cell r="AW8429">
            <v>1</v>
          </cell>
        </row>
        <row r="8430">
          <cell r="S8430" t="str">
            <v>BEREA</v>
          </cell>
          <cell r="AF8430">
            <v>0</v>
          </cell>
          <cell r="AG8430">
            <v>0</v>
          </cell>
          <cell r="AH8430">
            <v>0</v>
          </cell>
          <cell r="AI8430">
            <v>0</v>
          </cell>
          <cell r="AJ8430">
            <v>0</v>
          </cell>
          <cell r="AK8430">
            <v>0</v>
          </cell>
          <cell r="AL8430">
            <v>0</v>
          </cell>
          <cell r="AM8430">
            <v>0</v>
          </cell>
          <cell r="AN8430">
            <v>0</v>
          </cell>
          <cell r="AO8430">
            <v>0</v>
          </cell>
          <cell r="AP8430">
            <v>0</v>
          </cell>
          <cell r="AQ8430">
            <v>0</v>
          </cell>
          <cell r="AR8430">
            <v>0</v>
          </cell>
          <cell r="AS8430">
            <v>0</v>
          </cell>
          <cell r="AT8430">
            <v>1</v>
          </cell>
          <cell r="AU8430">
            <v>1</v>
          </cell>
          <cell r="AV8430">
            <v>1</v>
          </cell>
          <cell r="AW8430">
            <v>1</v>
          </cell>
        </row>
        <row r="8431">
          <cell r="S8431" t="str">
            <v>BEREA</v>
          </cell>
          <cell r="AF8431">
            <v>0</v>
          </cell>
          <cell r="AG8431">
            <v>0</v>
          </cell>
          <cell r="AH8431">
            <v>0</v>
          </cell>
          <cell r="AI8431">
            <v>0</v>
          </cell>
          <cell r="AJ8431">
            <v>0</v>
          </cell>
          <cell r="AK8431">
            <v>0</v>
          </cell>
          <cell r="AL8431">
            <v>0</v>
          </cell>
          <cell r="AM8431">
            <v>0</v>
          </cell>
          <cell r="AN8431">
            <v>0</v>
          </cell>
          <cell r="AO8431">
            <v>0</v>
          </cell>
          <cell r="AP8431">
            <v>0</v>
          </cell>
          <cell r="AQ8431">
            <v>0</v>
          </cell>
          <cell r="AR8431">
            <v>0</v>
          </cell>
          <cell r="AS8431">
            <v>0</v>
          </cell>
          <cell r="AT8431">
            <v>1</v>
          </cell>
          <cell r="AU8431">
            <v>1</v>
          </cell>
          <cell r="AV8431">
            <v>1</v>
          </cell>
          <cell r="AW8431">
            <v>1</v>
          </cell>
        </row>
        <row r="8432">
          <cell r="S8432" t="str">
            <v>BEREA</v>
          </cell>
          <cell r="AF8432">
            <v>0</v>
          </cell>
          <cell r="AG8432">
            <v>0</v>
          </cell>
          <cell r="AH8432">
            <v>0</v>
          </cell>
          <cell r="AI8432">
            <v>0</v>
          </cell>
          <cell r="AJ8432">
            <v>0</v>
          </cell>
          <cell r="AK8432">
            <v>0</v>
          </cell>
          <cell r="AL8432">
            <v>0</v>
          </cell>
          <cell r="AM8432">
            <v>0</v>
          </cell>
          <cell r="AN8432">
            <v>0</v>
          </cell>
          <cell r="AO8432">
            <v>0</v>
          </cell>
          <cell r="AP8432">
            <v>0</v>
          </cell>
          <cell r="AQ8432">
            <v>0</v>
          </cell>
          <cell r="AR8432">
            <v>0</v>
          </cell>
          <cell r="AS8432">
            <v>0</v>
          </cell>
          <cell r="AT8432">
            <v>1</v>
          </cell>
          <cell r="AU8432">
            <v>1</v>
          </cell>
          <cell r="AV8432">
            <v>1</v>
          </cell>
          <cell r="AW8432">
            <v>1</v>
          </cell>
        </row>
        <row r="8433">
          <cell r="S8433" t="str">
            <v>BROADWAY EAST</v>
          </cell>
          <cell r="AF8433">
            <v>0</v>
          </cell>
          <cell r="AG8433">
            <v>0</v>
          </cell>
          <cell r="AH8433">
            <v>0</v>
          </cell>
          <cell r="AI8433">
            <v>0</v>
          </cell>
          <cell r="AJ8433">
            <v>0</v>
          </cell>
          <cell r="AK8433">
            <v>0</v>
          </cell>
          <cell r="AL8433">
            <v>0</v>
          </cell>
          <cell r="AM8433">
            <v>0</v>
          </cell>
          <cell r="AN8433">
            <v>0</v>
          </cell>
          <cell r="AO8433">
            <v>0</v>
          </cell>
          <cell r="AP8433">
            <v>0</v>
          </cell>
          <cell r="AQ8433">
            <v>0</v>
          </cell>
          <cell r="AR8433">
            <v>1</v>
          </cell>
          <cell r="AS8433">
            <v>1</v>
          </cell>
          <cell r="AT8433">
            <v>1</v>
          </cell>
          <cell r="AU8433">
            <v>1</v>
          </cell>
          <cell r="AV8433">
            <v>1</v>
          </cell>
          <cell r="AW8433">
            <v>1</v>
          </cell>
        </row>
        <row r="8434">
          <cell r="S8434" t="str">
            <v>BROADWAY EAST</v>
          </cell>
          <cell r="AF8434">
            <v>0</v>
          </cell>
          <cell r="AG8434">
            <v>0</v>
          </cell>
          <cell r="AH8434">
            <v>0</v>
          </cell>
          <cell r="AI8434">
            <v>0</v>
          </cell>
          <cell r="AJ8434">
            <v>0</v>
          </cell>
          <cell r="AK8434">
            <v>0</v>
          </cell>
          <cell r="AL8434">
            <v>0</v>
          </cell>
          <cell r="AM8434">
            <v>0</v>
          </cell>
          <cell r="AN8434">
            <v>0</v>
          </cell>
          <cell r="AO8434">
            <v>0</v>
          </cell>
          <cell r="AP8434">
            <v>0</v>
          </cell>
          <cell r="AQ8434">
            <v>0</v>
          </cell>
          <cell r="AR8434">
            <v>0</v>
          </cell>
          <cell r="AS8434">
            <v>1</v>
          </cell>
          <cell r="AT8434">
            <v>1</v>
          </cell>
          <cell r="AU8434">
            <v>1</v>
          </cell>
          <cell r="AV8434">
            <v>1</v>
          </cell>
          <cell r="AW8434">
            <v>1</v>
          </cell>
        </row>
        <row r="8435">
          <cell r="S8435" t="str">
            <v>BROADWAY EAST</v>
          </cell>
          <cell r="AF8435">
            <v>0</v>
          </cell>
          <cell r="AG8435">
            <v>0</v>
          </cell>
          <cell r="AH8435">
            <v>0</v>
          </cell>
          <cell r="AI8435">
            <v>0</v>
          </cell>
          <cell r="AJ8435">
            <v>0</v>
          </cell>
          <cell r="AK8435">
            <v>0</v>
          </cell>
          <cell r="AL8435">
            <v>0</v>
          </cell>
          <cell r="AM8435">
            <v>0</v>
          </cell>
          <cell r="AN8435">
            <v>0</v>
          </cell>
          <cell r="AO8435">
            <v>1</v>
          </cell>
          <cell r="AP8435">
            <v>1</v>
          </cell>
          <cell r="AQ8435">
            <v>1</v>
          </cell>
          <cell r="AR8435">
            <v>1</v>
          </cell>
          <cell r="AS8435">
            <v>1</v>
          </cell>
          <cell r="AT8435">
            <v>1</v>
          </cell>
          <cell r="AU8435">
            <v>1</v>
          </cell>
          <cell r="AV8435">
            <v>1</v>
          </cell>
          <cell r="AW8435">
            <v>1</v>
          </cell>
        </row>
        <row r="8436">
          <cell r="S8436" t="str">
            <v>BROADWAY EAST</v>
          </cell>
          <cell r="AF8436">
            <v>0</v>
          </cell>
          <cell r="AG8436">
            <v>0</v>
          </cell>
          <cell r="AH8436">
            <v>0</v>
          </cell>
          <cell r="AI8436">
            <v>0</v>
          </cell>
          <cell r="AJ8436">
            <v>0</v>
          </cell>
          <cell r="AK8436">
            <v>0</v>
          </cell>
          <cell r="AL8436">
            <v>0</v>
          </cell>
          <cell r="AM8436">
            <v>0</v>
          </cell>
          <cell r="AN8436">
            <v>0</v>
          </cell>
          <cell r="AO8436">
            <v>0</v>
          </cell>
          <cell r="AP8436">
            <v>0</v>
          </cell>
          <cell r="AQ8436">
            <v>0</v>
          </cell>
          <cell r="AR8436">
            <v>0</v>
          </cell>
          <cell r="AS8436">
            <v>0</v>
          </cell>
          <cell r="AT8436">
            <v>0</v>
          </cell>
          <cell r="AU8436">
            <v>0</v>
          </cell>
          <cell r="AV8436">
            <v>1</v>
          </cell>
          <cell r="AW8436">
            <v>1</v>
          </cell>
        </row>
        <row r="8437">
          <cell r="S8437" t="str">
            <v>BROADWAY EAST</v>
          </cell>
          <cell r="AF8437">
            <v>0</v>
          </cell>
          <cell r="AG8437">
            <v>0</v>
          </cell>
          <cell r="AH8437">
            <v>0</v>
          </cell>
          <cell r="AI8437">
            <v>0</v>
          </cell>
          <cell r="AJ8437">
            <v>0</v>
          </cell>
          <cell r="AK8437">
            <v>0</v>
          </cell>
          <cell r="AL8437">
            <v>0</v>
          </cell>
          <cell r="AM8437">
            <v>0</v>
          </cell>
          <cell r="AN8437">
            <v>0</v>
          </cell>
          <cell r="AO8437">
            <v>0</v>
          </cell>
          <cell r="AP8437">
            <v>0</v>
          </cell>
          <cell r="AQ8437">
            <v>0</v>
          </cell>
          <cell r="AR8437">
            <v>0</v>
          </cell>
          <cell r="AS8437">
            <v>1</v>
          </cell>
          <cell r="AT8437">
            <v>1</v>
          </cell>
          <cell r="AU8437">
            <v>1</v>
          </cell>
          <cell r="AV8437">
            <v>1</v>
          </cell>
          <cell r="AW8437">
            <v>1</v>
          </cell>
        </row>
        <row r="8438">
          <cell r="S8438" t="str">
            <v>BROADWAY EAST</v>
          </cell>
          <cell r="AF8438">
            <v>0</v>
          </cell>
          <cell r="AG8438">
            <v>0</v>
          </cell>
          <cell r="AH8438">
            <v>0</v>
          </cell>
          <cell r="AI8438">
            <v>0</v>
          </cell>
          <cell r="AJ8438">
            <v>0</v>
          </cell>
          <cell r="AK8438">
            <v>0</v>
          </cell>
          <cell r="AL8438">
            <v>0</v>
          </cell>
          <cell r="AM8438">
            <v>0</v>
          </cell>
          <cell r="AN8438">
            <v>0</v>
          </cell>
          <cell r="AO8438">
            <v>0</v>
          </cell>
          <cell r="AP8438">
            <v>0</v>
          </cell>
          <cell r="AQ8438">
            <v>0</v>
          </cell>
          <cell r="AR8438">
            <v>0</v>
          </cell>
          <cell r="AS8438">
            <v>1</v>
          </cell>
          <cell r="AT8438">
            <v>1</v>
          </cell>
          <cell r="AU8438">
            <v>1</v>
          </cell>
          <cell r="AV8438">
            <v>1</v>
          </cell>
          <cell r="AW8438">
            <v>1</v>
          </cell>
        </row>
        <row r="8439">
          <cell r="S8439" t="str">
            <v>BROADWAY EAST</v>
          </cell>
          <cell r="AF8439">
            <v>0</v>
          </cell>
          <cell r="AG8439">
            <v>0</v>
          </cell>
          <cell r="AH8439">
            <v>0</v>
          </cell>
          <cell r="AI8439">
            <v>0</v>
          </cell>
          <cell r="AJ8439">
            <v>0</v>
          </cell>
          <cell r="AK8439">
            <v>0</v>
          </cell>
          <cell r="AL8439">
            <v>0</v>
          </cell>
          <cell r="AM8439">
            <v>0</v>
          </cell>
          <cell r="AN8439">
            <v>0</v>
          </cell>
          <cell r="AO8439">
            <v>1</v>
          </cell>
          <cell r="AP8439">
            <v>1</v>
          </cell>
          <cell r="AQ8439">
            <v>1</v>
          </cell>
          <cell r="AR8439">
            <v>1</v>
          </cell>
          <cell r="AS8439">
            <v>1</v>
          </cell>
          <cell r="AT8439">
            <v>1</v>
          </cell>
          <cell r="AU8439">
            <v>1</v>
          </cell>
          <cell r="AV8439">
            <v>1</v>
          </cell>
          <cell r="AW8439">
            <v>1</v>
          </cell>
        </row>
        <row r="8440">
          <cell r="S8440" t="str">
            <v>MIDDLE EAST</v>
          </cell>
          <cell r="AF8440">
            <v>0</v>
          </cell>
          <cell r="AG8440">
            <v>0</v>
          </cell>
          <cell r="AH8440">
            <v>0</v>
          </cell>
          <cell r="AI8440">
            <v>0</v>
          </cell>
          <cell r="AJ8440">
            <v>0</v>
          </cell>
          <cell r="AK8440">
            <v>0</v>
          </cell>
          <cell r="AL8440">
            <v>0</v>
          </cell>
          <cell r="AM8440">
            <v>0</v>
          </cell>
          <cell r="AN8440">
            <v>0</v>
          </cell>
          <cell r="AO8440">
            <v>0</v>
          </cell>
          <cell r="AP8440">
            <v>0</v>
          </cell>
          <cell r="AQ8440">
            <v>0</v>
          </cell>
          <cell r="AR8440">
            <v>0</v>
          </cell>
          <cell r="AS8440">
            <v>1</v>
          </cell>
          <cell r="AT8440">
            <v>1</v>
          </cell>
          <cell r="AU8440">
            <v>1</v>
          </cell>
          <cell r="AV8440">
            <v>1</v>
          </cell>
          <cell r="AW8440">
            <v>1</v>
          </cell>
        </row>
        <row r="8441">
          <cell r="S8441" t="str">
            <v>MIDDLE EAST</v>
          </cell>
          <cell r="AF8441">
            <v>0</v>
          </cell>
          <cell r="AG8441">
            <v>0</v>
          </cell>
          <cell r="AH8441">
            <v>0</v>
          </cell>
          <cell r="AI8441">
            <v>0</v>
          </cell>
          <cell r="AJ8441">
            <v>0</v>
          </cell>
          <cell r="AK8441">
            <v>0</v>
          </cell>
          <cell r="AL8441">
            <v>0</v>
          </cell>
          <cell r="AM8441">
            <v>0</v>
          </cell>
          <cell r="AN8441">
            <v>0</v>
          </cell>
          <cell r="AO8441">
            <v>0</v>
          </cell>
          <cell r="AP8441">
            <v>0</v>
          </cell>
          <cell r="AQ8441">
            <v>0</v>
          </cell>
          <cell r="AR8441">
            <v>0</v>
          </cell>
          <cell r="AS8441">
            <v>1</v>
          </cell>
          <cell r="AT8441">
            <v>1</v>
          </cell>
          <cell r="AU8441">
            <v>1</v>
          </cell>
          <cell r="AV8441">
            <v>1</v>
          </cell>
          <cell r="AW8441">
            <v>1</v>
          </cell>
        </row>
        <row r="8442">
          <cell r="S8442" t="str">
            <v>MIDDLE EAST</v>
          </cell>
          <cell r="AF8442">
            <v>0</v>
          </cell>
          <cell r="AG8442">
            <v>0</v>
          </cell>
          <cell r="AH8442">
            <v>0</v>
          </cell>
          <cell r="AI8442">
            <v>0</v>
          </cell>
          <cell r="AJ8442">
            <v>0</v>
          </cell>
          <cell r="AK8442">
            <v>0</v>
          </cell>
          <cell r="AL8442">
            <v>0</v>
          </cell>
          <cell r="AM8442">
            <v>0</v>
          </cell>
          <cell r="AN8442">
            <v>0</v>
          </cell>
          <cell r="AO8442">
            <v>0</v>
          </cell>
          <cell r="AP8442">
            <v>0</v>
          </cell>
          <cell r="AQ8442">
            <v>0</v>
          </cell>
          <cell r="AR8442">
            <v>1</v>
          </cell>
          <cell r="AS8442">
            <v>1</v>
          </cell>
          <cell r="AT8442">
            <v>1</v>
          </cell>
          <cell r="AU8442">
            <v>1</v>
          </cell>
          <cell r="AV8442">
            <v>1</v>
          </cell>
          <cell r="AW8442">
            <v>1</v>
          </cell>
        </row>
        <row r="8443">
          <cell r="S8443" t="str">
            <v>MIDDLE EAST</v>
          </cell>
          <cell r="AF8443">
            <v>0</v>
          </cell>
          <cell r="AG8443">
            <v>0</v>
          </cell>
          <cell r="AH8443">
            <v>0</v>
          </cell>
          <cell r="AI8443">
            <v>0</v>
          </cell>
          <cell r="AJ8443">
            <v>0</v>
          </cell>
          <cell r="AK8443">
            <v>0</v>
          </cell>
          <cell r="AL8443">
            <v>0</v>
          </cell>
          <cell r="AM8443">
            <v>0</v>
          </cell>
          <cell r="AN8443">
            <v>0</v>
          </cell>
          <cell r="AO8443">
            <v>0</v>
          </cell>
          <cell r="AP8443">
            <v>0</v>
          </cell>
          <cell r="AQ8443">
            <v>0</v>
          </cell>
          <cell r="AR8443">
            <v>0</v>
          </cell>
          <cell r="AS8443">
            <v>1</v>
          </cell>
          <cell r="AT8443">
            <v>1</v>
          </cell>
          <cell r="AU8443">
            <v>1</v>
          </cell>
          <cell r="AV8443">
            <v>1</v>
          </cell>
          <cell r="AW8443">
            <v>1</v>
          </cell>
        </row>
        <row r="8444">
          <cell r="S8444" t="str">
            <v>MIDDLE EAST</v>
          </cell>
          <cell r="AF8444">
            <v>0</v>
          </cell>
          <cell r="AG8444">
            <v>0</v>
          </cell>
          <cell r="AH8444">
            <v>0</v>
          </cell>
          <cell r="AI8444">
            <v>0</v>
          </cell>
          <cell r="AJ8444">
            <v>0</v>
          </cell>
          <cell r="AK8444">
            <v>0</v>
          </cell>
          <cell r="AL8444">
            <v>0</v>
          </cell>
          <cell r="AM8444">
            <v>0</v>
          </cell>
          <cell r="AN8444">
            <v>0</v>
          </cell>
          <cell r="AO8444">
            <v>0</v>
          </cell>
          <cell r="AP8444">
            <v>0</v>
          </cell>
          <cell r="AQ8444">
            <v>0</v>
          </cell>
          <cell r="AR8444">
            <v>0</v>
          </cell>
          <cell r="AS8444">
            <v>1</v>
          </cell>
          <cell r="AT8444">
            <v>1</v>
          </cell>
          <cell r="AU8444">
            <v>1</v>
          </cell>
          <cell r="AV8444">
            <v>1</v>
          </cell>
          <cell r="AW8444">
            <v>1</v>
          </cell>
        </row>
        <row r="8445">
          <cell r="S8445" t="str">
            <v>MIDDLE EAST</v>
          </cell>
          <cell r="AF8445">
            <v>0</v>
          </cell>
          <cell r="AG8445">
            <v>0</v>
          </cell>
          <cell r="AH8445">
            <v>0</v>
          </cell>
          <cell r="AI8445">
            <v>0</v>
          </cell>
          <cell r="AJ8445">
            <v>0</v>
          </cell>
          <cell r="AK8445">
            <v>0</v>
          </cell>
          <cell r="AL8445">
            <v>0</v>
          </cell>
          <cell r="AM8445">
            <v>0</v>
          </cell>
          <cell r="AN8445">
            <v>0</v>
          </cell>
          <cell r="AO8445">
            <v>0</v>
          </cell>
          <cell r="AP8445">
            <v>0</v>
          </cell>
          <cell r="AQ8445">
            <v>0</v>
          </cell>
          <cell r="AR8445">
            <v>0</v>
          </cell>
          <cell r="AS8445">
            <v>0</v>
          </cell>
          <cell r="AT8445">
            <v>0</v>
          </cell>
          <cell r="AU8445">
            <v>1</v>
          </cell>
          <cell r="AV8445">
            <v>1</v>
          </cell>
          <cell r="AW8445">
            <v>1</v>
          </cell>
        </row>
        <row r="8446">
          <cell r="S8446" t="str">
            <v>MIDDLE EAST</v>
          </cell>
          <cell r="AF8446">
            <v>0</v>
          </cell>
          <cell r="AG8446">
            <v>0</v>
          </cell>
          <cell r="AH8446">
            <v>0</v>
          </cell>
          <cell r="AI8446">
            <v>0</v>
          </cell>
          <cell r="AJ8446">
            <v>0</v>
          </cell>
          <cell r="AK8446">
            <v>0</v>
          </cell>
          <cell r="AL8446">
            <v>0</v>
          </cell>
          <cell r="AM8446">
            <v>0</v>
          </cell>
          <cell r="AN8446">
            <v>0</v>
          </cell>
          <cell r="AO8446">
            <v>0</v>
          </cell>
          <cell r="AP8446">
            <v>0</v>
          </cell>
          <cell r="AQ8446">
            <v>0</v>
          </cell>
          <cell r="AR8446">
            <v>0</v>
          </cell>
          <cell r="AS8446">
            <v>0</v>
          </cell>
          <cell r="AT8446">
            <v>0</v>
          </cell>
          <cell r="AU8446">
            <v>1</v>
          </cell>
          <cell r="AV8446">
            <v>1</v>
          </cell>
          <cell r="AW8446">
            <v>1</v>
          </cell>
        </row>
        <row r="8447">
          <cell r="S8447" t="str">
            <v>MIDDLE EAST</v>
          </cell>
          <cell r="AF8447">
            <v>0</v>
          </cell>
          <cell r="AG8447">
            <v>0</v>
          </cell>
          <cell r="AH8447">
            <v>0</v>
          </cell>
          <cell r="AI8447">
            <v>0</v>
          </cell>
          <cell r="AJ8447">
            <v>0</v>
          </cell>
          <cell r="AK8447">
            <v>0</v>
          </cell>
          <cell r="AL8447">
            <v>0</v>
          </cell>
          <cell r="AM8447">
            <v>0</v>
          </cell>
          <cell r="AN8447">
            <v>0</v>
          </cell>
          <cell r="AO8447">
            <v>0</v>
          </cell>
          <cell r="AP8447">
            <v>0</v>
          </cell>
          <cell r="AQ8447">
            <v>0</v>
          </cell>
          <cell r="AR8447">
            <v>0</v>
          </cell>
          <cell r="AS8447">
            <v>0</v>
          </cell>
          <cell r="AT8447">
            <v>0</v>
          </cell>
          <cell r="AU8447">
            <v>0</v>
          </cell>
          <cell r="AV8447">
            <v>1</v>
          </cell>
          <cell r="AW8447">
            <v>1</v>
          </cell>
        </row>
        <row r="8448">
          <cell r="S8448" t="str">
            <v>MIDDLE EAST</v>
          </cell>
          <cell r="AF8448">
            <v>0</v>
          </cell>
          <cell r="AG8448">
            <v>0</v>
          </cell>
          <cell r="AH8448">
            <v>0</v>
          </cell>
          <cell r="AI8448">
            <v>0</v>
          </cell>
          <cell r="AJ8448">
            <v>0</v>
          </cell>
          <cell r="AK8448">
            <v>0</v>
          </cell>
          <cell r="AL8448">
            <v>0</v>
          </cell>
          <cell r="AM8448">
            <v>0</v>
          </cell>
          <cell r="AN8448">
            <v>0</v>
          </cell>
          <cell r="AO8448">
            <v>0</v>
          </cell>
          <cell r="AP8448">
            <v>0</v>
          </cell>
          <cell r="AQ8448">
            <v>0</v>
          </cell>
          <cell r="AR8448">
            <v>0</v>
          </cell>
          <cell r="AS8448">
            <v>0</v>
          </cell>
          <cell r="AT8448">
            <v>1</v>
          </cell>
          <cell r="AU8448">
            <v>1</v>
          </cell>
          <cell r="AV8448">
            <v>1</v>
          </cell>
          <cell r="AW8448">
            <v>1</v>
          </cell>
        </row>
        <row r="8449">
          <cell r="S8449" t="str">
            <v>MIDDLE EAST</v>
          </cell>
          <cell r="AF8449">
            <v>0</v>
          </cell>
          <cell r="AG8449">
            <v>0</v>
          </cell>
          <cell r="AH8449">
            <v>0</v>
          </cell>
          <cell r="AI8449">
            <v>0</v>
          </cell>
          <cell r="AJ8449">
            <v>0</v>
          </cell>
          <cell r="AK8449">
            <v>0</v>
          </cell>
          <cell r="AL8449">
            <v>0</v>
          </cell>
          <cell r="AM8449">
            <v>0</v>
          </cell>
          <cell r="AN8449">
            <v>0</v>
          </cell>
          <cell r="AO8449">
            <v>0</v>
          </cell>
          <cell r="AP8449">
            <v>1</v>
          </cell>
          <cell r="AQ8449">
            <v>1</v>
          </cell>
          <cell r="AR8449">
            <v>1</v>
          </cell>
          <cell r="AS8449">
            <v>1</v>
          </cell>
          <cell r="AT8449">
            <v>1</v>
          </cell>
          <cell r="AU8449">
            <v>1</v>
          </cell>
          <cell r="AV8449">
            <v>1</v>
          </cell>
          <cell r="AW8449">
            <v>1</v>
          </cell>
        </row>
        <row r="8450">
          <cell r="S8450" t="str">
            <v>MILTON-MONTFORD</v>
          </cell>
          <cell r="AF8450">
            <v>0</v>
          </cell>
          <cell r="AG8450">
            <v>0</v>
          </cell>
          <cell r="AH8450">
            <v>0</v>
          </cell>
          <cell r="AI8450">
            <v>0</v>
          </cell>
          <cell r="AJ8450">
            <v>0</v>
          </cell>
          <cell r="AK8450">
            <v>0</v>
          </cell>
          <cell r="AL8450">
            <v>0</v>
          </cell>
          <cell r="AM8450">
            <v>0</v>
          </cell>
          <cell r="AN8450">
            <v>0</v>
          </cell>
          <cell r="AO8450">
            <v>0</v>
          </cell>
          <cell r="AP8450">
            <v>0</v>
          </cell>
          <cell r="AQ8450">
            <v>0</v>
          </cell>
          <cell r="AR8450">
            <v>0</v>
          </cell>
          <cell r="AS8450">
            <v>1</v>
          </cell>
          <cell r="AT8450">
            <v>1</v>
          </cell>
          <cell r="AU8450">
            <v>1</v>
          </cell>
          <cell r="AV8450">
            <v>1</v>
          </cell>
          <cell r="AW8450">
            <v>1</v>
          </cell>
        </row>
        <row r="8451">
          <cell r="S8451" t="str">
            <v>MILTON-MONTFORD</v>
          </cell>
          <cell r="AF8451">
            <v>0</v>
          </cell>
          <cell r="AG8451">
            <v>0</v>
          </cell>
          <cell r="AH8451">
            <v>0</v>
          </cell>
          <cell r="AI8451">
            <v>0</v>
          </cell>
          <cell r="AJ8451">
            <v>0</v>
          </cell>
          <cell r="AK8451">
            <v>0</v>
          </cell>
          <cell r="AL8451">
            <v>0</v>
          </cell>
          <cell r="AM8451">
            <v>0</v>
          </cell>
          <cell r="AN8451">
            <v>0</v>
          </cell>
          <cell r="AO8451">
            <v>0</v>
          </cell>
          <cell r="AP8451">
            <v>0</v>
          </cell>
          <cell r="AQ8451">
            <v>0</v>
          </cell>
          <cell r="AR8451">
            <v>0</v>
          </cell>
          <cell r="AS8451">
            <v>0</v>
          </cell>
          <cell r="AT8451">
            <v>1</v>
          </cell>
          <cell r="AU8451">
            <v>1</v>
          </cell>
          <cell r="AV8451">
            <v>1</v>
          </cell>
          <cell r="AW8451">
            <v>1</v>
          </cell>
        </row>
        <row r="8452">
          <cell r="S8452" t="str">
            <v>MIDDLE EAST</v>
          </cell>
          <cell r="AF8452">
            <v>0</v>
          </cell>
          <cell r="AG8452">
            <v>0</v>
          </cell>
          <cell r="AH8452">
            <v>0</v>
          </cell>
          <cell r="AI8452">
            <v>0</v>
          </cell>
          <cell r="AJ8452">
            <v>0</v>
          </cell>
          <cell r="AK8452">
            <v>0</v>
          </cell>
          <cell r="AL8452">
            <v>0</v>
          </cell>
          <cell r="AM8452">
            <v>0</v>
          </cell>
          <cell r="AN8452">
            <v>0</v>
          </cell>
          <cell r="AO8452">
            <v>1</v>
          </cell>
          <cell r="AP8452">
            <v>1</v>
          </cell>
          <cell r="AQ8452">
            <v>1</v>
          </cell>
          <cell r="AR8452">
            <v>1</v>
          </cell>
          <cell r="AS8452">
            <v>1</v>
          </cell>
          <cell r="AT8452">
            <v>1</v>
          </cell>
          <cell r="AU8452">
            <v>1</v>
          </cell>
          <cell r="AV8452">
            <v>1</v>
          </cell>
          <cell r="AW8452">
            <v>1</v>
          </cell>
        </row>
        <row r="8453">
          <cell r="S8453" t="str">
            <v>MIDDLE EAST</v>
          </cell>
          <cell r="AF8453">
            <v>0</v>
          </cell>
          <cell r="AG8453">
            <v>0</v>
          </cell>
          <cell r="AH8453">
            <v>0</v>
          </cell>
          <cell r="AI8453">
            <v>0</v>
          </cell>
          <cell r="AJ8453">
            <v>0</v>
          </cell>
          <cell r="AK8453">
            <v>0</v>
          </cell>
          <cell r="AL8453">
            <v>0</v>
          </cell>
          <cell r="AM8453">
            <v>0</v>
          </cell>
          <cell r="AN8453">
            <v>0</v>
          </cell>
          <cell r="AO8453">
            <v>0</v>
          </cell>
          <cell r="AP8453">
            <v>0</v>
          </cell>
          <cell r="AQ8453">
            <v>0</v>
          </cell>
          <cell r="AR8453">
            <v>0</v>
          </cell>
          <cell r="AS8453">
            <v>1</v>
          </cell>
          <cell r="AT8453">
            <v>1</v>
          </cell>
          <cell r="AU8453">
            <v>1</v>
          </cell>
          <cell r="AV8453">
            <v>1</v>
          </cell>
          <cell r="AW8453">
            <v>1</v>
          </cell>
        </row>
        <row r="8454">
          <cell r="S8454" t="str">
            <v>MILTON-MONTFORD</v>
          </cell>
          <cell r="AF8454">
            <v>0</v>
          </cell>
          <cell r="AG8454">
            <v>0</v>
          </cell>
          <cell r="AH8454">
            <v>0</v>
          </cell>
          <cell r="AI8454">
            <v>0</v>
          </cell>
          <cell r="AJ8454">
            <v>0</v>
          </cell>
          <cell r="AK8454">
            <v>0</v>
          </cell>
          <cell r="AL8454">
            <v>0</v>
          </cell>
          <cell r="AM8454">
            <v>0</v>
          </cell>
          <cell r="AN8454">
            <v>0</v>
          </cell>
          <cell r="AO8454">
            <v>0</v>
          </cell>
          <cell r="AP8454">
            <v>0</v>
          </cell>
          <cell r="AQ8454">
            <v>0</v>
          </cell>
          <cell r="AR8454">
            <v>0</v>
          </cell>
          <cell r="AS8454">
            <v>1</v>
          </cell>
          <cell r="AT8454">
            <v>1</v>
          </cell>
          <cell r="AU8454">
            <v>1</v>
          </cell>
          <cell r="AV8454">
            <v>1</v>
          </cell>
          <cell r="AW8454">
            <v>1</v>
          </cell>
        </row>
        <row r="8455">
          <cell r="S8455" t="str">
            <v>MILTON-MONTFORD</v>
          </cell>
          <cell r="AF8455">
            <v>0</v>
          </cell>
          <cell r="AG8455">
            <v>0</v>
          </cell>
          <cell r="AH8455">
            <v>0</v>
          </cell>
          <cell r="AI8455">
            <v>0</v>
          </cell>
          <cell r="AJ8455">
            <v>0</v>
          </cell>
          <cell r="AK8455">
            <v>0</v>
          </cell>
          <cell r="AL8455">
            <v>0</v>
          </cell>
          <cell r="AM8455">
            <v>0</v>
          </cell>
          <cell r="AN8455">
            <v>0</v>
          </cell>
          <cell r="AO8455">
            <v>0</v>
          </cell>
          <cell r="AP8455">
            <v>0</v>
          </cell>
          <cell r="AQ8455">
            <v>0</v>
          </cell>
          <cell r="AR8455">
            <v>0</v>
          </cell>
          <cell r="AS8455">
            <v>1</v>
          </cell>
          <cell r="AT8455">
            <v>1</v>
          </cell>
          <cell r="AU8455">
            <v>1</v>
          </cell>
          <cell r="AV8455">
            <v>1</v>
          </cell>
          <cell r="AW8455">
            <v>1</v>
          </cell>
        </row>
        <row r="8456">
          <cell r="S8456" t="str">
            <v>MADISON-EASTEND</v>
          </cell>
          <cell r="AF8456">
            <v>0</v>
          </cell>
          <cell r="AG8456">
            <v>0</v>
          </cell>
          <cell r="AH8456">
            <v>0</v>
          </cell>
          <cell r="AI8456">
            <v>0</v>
          </cell>
          <cell r="AJ8456">
            <v>0</v>
          </cell>
          <cell r="AK8456">
            <v>0</v>
          </cell>
          <cell r="AL8456">
            <v>0</v>
          </cell>
          <cell r="AM8456">
            <v>0</v>
          </cell>
          <cell r="AN8456">
            <v>0</v>
          </cell>
          <cell r="AO8456">
            <v>0</v>
          </cell>
          <cell r="AP8456">
            <v>0</v>
          </cell>
          <cell r="AQ8456">
            <v>0</v>
          </cell>
          <cell r="AR8456">
            <v>0</v>
          </cell>
          <cell r="AS8456">
            <v>0</v>
          </cell>
          <cell r="AT8456">
            <v>1</v>
          </cell>
          <cell r="AU8456">
            <v>1</v>
          </cell>
          <cell r="AV8456">
            <v>1</v>
          </cell>
          <cell r="AW8456">
            <v>1</v>
          </cell>
        </row>
        <row r="8457">
          <cell r="S8457" t="str">
            <v>MADISON-EASTEND</v>
          </cell>
          <cell r="AF8457">
            <v>0</v>
          </cell>
          <cell r="AG8457">
            <v>0</v>
          </cell>
          <cell r="AH8457">
            <v>0</v>
          </cell>
          <cell r="AI8457">
            <v>0</v>
          </cell>
          <cell r="AJ8457">
            <v>0</v>
          </cell>
          <cell r="AK8457">
            <v>0</v>
          </cell>
          <cell r="AL8457">
            <v>0</v>
          </cell>
          <cell r="AM8457">
            <v>0</v>
          </cell>
          <cell r="AN8457">
            <v>0</v>
          </cell>
          <cell r="AO8457">
            <v>0</v>
          </cell>
          <cell r="AP8457">
            <v>0</v>
          </cell>
          <cell r="AQ8457">
            <v>0</v>
          </cell>
          <cell r="AR8457">
            <v>0</v>
          </cell>
          <cell r="AS8457">
            <v>0</v>
          </cell>
          <cell r="AT8457">
            <v>1</v>
          </cell>
          <cell r="AU8457">
            <v>1</v>
          </cell>
          <cell r="AV8457">
            <v>1</v>
          </cell>
          <cell r="AW8457">
            <v>1</v>
          </cell>
        </row>
        <row r="8458">
          <cell r="S8458" t="str">
            <v>MADISON-EASTEND</v>
          </cell>
          <cell r="AF8458">
            <v>0</v>
          </cell>
          <cell r="AG8458">
            <v>0</v>
          </cell>
          <cell r="AH8458">
            <v>0</v>
          </cell>
          <cell r="AI8458">
            <v>0</v>
          </cell>
          <cell r="AJ8458">
            <v>0</v>
          </cell>
          <cell r="AK8458">
            <v>0</v>
          </cell>
          <cell r="AL8458">
            <v>0</v>
          </cell>
          <cell r="AM8458">
            <v>0</v>
          </cell>
          <cell r="AN8458">
            <v>0</v>
          </cell>
          <cell r="AO8458">
            <v>0</v>
          </cell>
          <cell r="AP8458">
            <v>0</v>
          </cell>
          <cell r="AQ8458">
            <v>0</v>
          </cell>
          <cell r="AR8458">
            <v>0</v>
          </cell>
          <cell r="AS8458">
            <v>0</v>
          </cell>
          <cell r="AT8458">
            <v>0</v>
          </cell>
          <cell r="AU8458">
            <v>1</v>
          </cell>
          <cell r="AV8458">
            <v>1</v>
          </cell>
          <cell r="AW8458">
            <v>1</v>
          </cell>
        </row>
        <row r="8459">
          <cell r="S8459" t="str">
            <v>MADISON-EASTEND</v>
          </cell>
          <cell r="AF8459">
            <v>0</v>
          </cell>
          <cell r="AG8459">
            <v>0</v>
          </cell>
          <cell r="AH8459">
            <v>0</v>
          </cell>
          <cell r="AI8459">
            <v>0</v>
          </cell>
          <cell r="AJ8459">
            <v>0</v>
          </cell>
          <cell r="AK8459">
            <v>0</v>
          </cell>
          <cell r="AL8459">
            <v>0</v>
          </cell>
          <cell r="AM8459">
            <v>0</v>
          </cell>
          <cell r="AN8459">
            <v>0</v>
          </cell>
          <cell r="AO8459">
            <v>0</v>
          </cell>
          <cell r="AP8459">
            <v>0</v>
          </cell>
          <cell r="AQ8459">
            <v>0</v>
          </cell>
          <cell r="AR8459">
            <v>0</v>
          </cell>
          <cell r="AS8459">
            <v>1</v>
          </cell>
          <cell r="AT8459">
            <v>1</v>
          </cell>
          <cell r="AU8459">
            <v>1</v>
          </cell>
          <cell r="AV8459">
            <v>1</v>
          </cell>
          <cell r="AW8459">
            <v>1</v>
          </cell>
        </row>
        <row r="8460">
          <cell r="S8460" t="str">
            <v>MADISON-EASTEND</v>
          </cell>
          <cell r="AF8460">
            <v>0</v>
          </cell>
          <cell r="AG8460">
            <v>0</v>
          </cell>
          <cell r="AH8460">
            <v>0</v>
          </cell>
          <cell r="AI8460">
            <v>0</v>
          </cell>
          <cell r="AJ8460">
            <v>0</v>
          </cell>
          <cell r="AK8460">
            <v>0</v>
          </cell>
          <cell r="AL8460">
            <v>0</v>
          </cell>
          <cell r="AM8460">
            <v>0</v>
          </cell>
          <cell r="AN8460">
            <v>0</v>
          </cell>
          <cell r="AO8460">
            <v>0</v>
          </cell>
          <cell r="AP8460">
            <v>0</v>
          </cell>
          <cell r="AQ8460">
            <v>0</v>
          </cell>
          <cell r="AR8460">
            <v>0</v>
          </cell>
          <cell r="AS8460">
            <v>1</v>
          </cell>
          <cell r="AT8460">
            <v>1</v>
          </cell>
          <cell r="AU8460">
            <v>1</v>
          </cell>
          <cell r="AV8460">
            <v>1</v>
          </cell>
          <cell r="AW8460">
            <v>1</v>
          </cell>
        </row>
        <row r="8461">
          <cell r="S8461" t="str">
            <v>MIDDLE EAST</v>
          </cell>
          <cell r="AF8461">
            <v>0</v>
          </cell>
          <cell r="AG8461">
            <v>0</v>
          </cell>
          <cell r="AH8461">
            <v>0</v>
          </cell>
          <cell r="AI8461">
            <v>0</v>
          </cell>
          <cell r="AJ8461">
            <v>0</v>
          </cell>
          <cell r="AK8461">
            <v>0</v>
          </cell>
          <cell r="AL8461">
            <v>0</v>
          </cell>
          <cell r="AM8461">
            <v>0</v>
          </cell>
          <cell r="AN8461">
            <v>0</v>
          </cell>
          <cell r="AO8461">
            <v>0</v>
          </cell>
          <cell r="AP8461">
            <v>0</v>
          </cell>
          <cell r="AQ8461">
            <v>0</v>
          </cell>
          <cell r="AR8461">
            <v>0</v>
          </cell>
          <cell r="AS8461">
            <v>0</v>
          </cell>
          <cell r="AT8461">
            <v>1</v>
          </cell>
          <cell r="AU8461">
            <v>1</v>
          </cell>
          <cell r="AV8461">
            <v>1</v>
          </cell>
          <cell r="AW8461">
            <v>1</v>
          </cell>
        </row>
        <row r="8462">
          <cell r="S8462" t="str">
            <v>MIDDLE EAST</v>
          </cell>
          <cell r="AF8462">
            <v>0</v>
          </cell>
          <cell r="AG8462">
            <v>0</v>
          </cell>
          <cell r="AH8462">
            <v>0</v>
          </cell>
          <cell r="AI8462">
            <v>0</v>
          </cell>
          <cell r="AJ8462">
            <v>0</v>
          </cell>
          <cell r="AK8462">
            <v>0</v>
          </cell>
          <cell r="AL8462">
            <v>0</v>
          </cell>
          <cell r="AM8462">
            <v>0</v>
          </cell>
          <cell r="AN8462">
            <v>0</v>
          </cell>
          <cell r="AO8462">
            <v>0</v>
          </cell>
          <cell r="AP8462">
            <v>0</v>
          </cell>
          <cell r="AQ8462">
            <v>0</v>
          </cell>
          <cell r="AR8462">
            <v>0</v>
          </cell>
          <cell r="AS8462">
            <v>1</v>
          </cell>
          <cell r="AT8462">
            <v>1</v>
          </cell>
          <cell r="AU8462">
            <v>1</v>
          </cell>
          <cell r="AV8462">
            <v>1</v>
          </cell>
          <cell r="AW8462">
            <v>1</v>
          </cell>
        </row>
        <row r="8463">
          <cell r="S8463" t="str">
            <v>MIDDLE EAST</v>
          </cell>
          <cell r="AF8463">
            <v>0</v>
          </cell>
          <cell r="AG8463">
            <v>0</v>
          </cell>
          <cell r="AH8463">
            <v>0</v>
          </cell>
          <cell r="AI8463">
            <v>0</v>
          </cell>
          <cell r="AJ8463">
            <v>0</v>
          </cell>
          <cell r="AK8463">
            <v>0</v>
          </cell>
          <cell r="AL8463">
            <v>0</v>
          </cell>
          <cell r="AM8463">
            <v>0</v>
          </cell>
          <cell r="AN8463">
            <v>0</v>
          </cell>
          <cell r="AO8463">
            <v>0</v>
          </cell>
          <cell r="AP8463">
            <v>0</v>
          </cell>
          <cell r="AQ8463">
            <v>0</v>
          </cell>
          <cell r="AR8463">
            <v>0</v>
          </cell>
          <cell r="AS8463">
            <v>0</v>
          </cell>
          <cell r="AT8463">
            <v>0</v>
          </cell>
          <cell r="AU8463">
            <v>1</v>
          </cell>
          <cell r="AV8463">
            <v>1</v>
          </cell>
          <cell r="AW8463">
            <v>1</v>
          </cell>
        </row>
        <row r="8464">
          <cell r="S8464" t="str">
            <v>OLIVER</v>
          </cell>
          <cell r="AF8464">
            <v>0</v>
          </cell>
          <cell r="AG8464">
            <v>0</v>
          </cell>
          <cell r="AH8464">
            <v>0</v>
          </cell>
          <cell r="AI8464">
            <v>0</v>
          </cell>
          <cell r="AJ8464">
            <v>0</v>
          </cell>
          <cell r="AK8464">
            <v>0</v>
          </cell>
          <cell r="AL8464">
            <v>0</v>
          </cell>
          <cell r="AM8464">
            <v>0</v>
          </cell>
          <cell r="AN8464">
            <v>0</v>
          </cell>
          <cell r="AO8464">
            <v>0</v>
          </cell>
          <cell r="AP8464">
            <v>0</v>
          </cell>
          <cell r="AQ8464">
            <v>0</v>
          </cell>
          <cell r="AR8464">
            <v>0</v>
          </cell>
          <cell r="AS8464">
            <v>0</v>
          </cell>
          <cell r="AT8464">
            <v>0</v>
          </cell>
          <cell r="AU8464">
            <v>0</v>
          </cell>
          <cell r="AV8464">
            <v>1</v>
          </cell>
          <cell r="AW8464">
            <v>1</v>
          </cell>
        </row>
        <row r="8465">
          <cell r="S8465" t="str">
            <v>OLIVER</v>
          </cell>
          <cell r="AF8465">
            <v>0</v>
          </cell>
          <cell r="AG8465">
            <v>0</v>
          </cell>
          <cell r="AH8465">
            <v>0</v>
          </cell>
          <cell r="AI8465">
            <v>0</v>
          </cell>
          <cell r="AJ8465">
            <v>0</v>
          </cell>
          <cell r="AK8465">
            <v>0</v>
          </cell>
          <cell r="AL8465">
            <v>0</v>
          </cell>
          <cell r="AM8465">
            <v>0</v>
          </cell>
          <cell r="AN8465">
            <v>0</v>
          </cell>
          <cell r="AO8465">
            <v>0</v>
          </cell>
          <cell r="AP8465">
            <v>0</v>
          </cell>
          <cell r="AQ8465">
            <v>0</v>
          </cell>
          <cell r="AR8465">
            <v>0</v>
          </cell>
          <cell r="AS8465">
            <v>0</v>
          </cell>
          <cell r="AT8465">
            <v>0</v>
          </cell>
          <cell r="AU8465">
            <v>0</v>
          </cell>
          <cell r="AV8465">
            <v>1</v>
          </cell>
          <cell r="AW8465">
            <v>1</v>
          </cell>
        </row>
        <row r="8466">
          <cell r="S8466" t="str">
            <v>OLIVER</v>
          </cell>
          <cell r="AF8466">
            <v>0</v>
          </cell>
          <cell r="AG8466">
            <v>0</v>
          </cell>
          <cell r="AH8466">
            <v>0</v>
          </cell>
          <cell r="AI8466">
            <v>0</v>
          </cell>
          <cell r="AJ8466">
            <v>0</v>
          </cell>
          <cell r="AK8466">
            <v>0</v>
          </cell>
          <cell r="AL8466">
            <v>0</v>
          </cell>
          <cell r="AM8466">
            <v>0</v>
          </cell>
          <cell r="AN8466">
            <v>0</v>
          </cell>
          <cell r="AO8466">
            <v>0</v>
          </cell>
          <cell r="AP8466">
            <v>0</v>
          </cell>
          <cell r="AQ8466">
            <v>0</v>
          </cell>
          <cell r="AR8466">
            <v>0</v>
          </cell>
          <cell r="AS8466">
            <v>0</v>
          </cell>
          <cell r="AT8466">
            <v>0</v>
          </cell>
          <cell r="AU8466">
            <v>1</v>
          </cell>
          <cell r="AV8466">
            <v>1</v>
          </cell>
          <cell r="AW8466">
            <v>1</v>
          </cell>
        </row>
        <row r="8467">
          <cell r="S8467" t="str">
            <v>OLIVER</v>
          </cell>
          <cell r="AF8467">
            <v>0</v>
          </cell>
          <cell r="AG8467">
            <v>0</v>
          </cell>
          <cell r="AH8467">
            <v>0</v>
          </cell>
          <cell r="AI8467">
            <v>0</v>
          </cell>
          <cell r="AJ8467">
            <v>0</v>
          </cell>
          <cell r="AK8467">
            <v>0</v>
          </cell>
          <cell r="AL8467">
            <v>0</v>
          </cell>
          <cell r="AM8467">
            <v>0</v>
          </cell>
          <cell r="AN8467">
            <v>0</v>
          </cell>
          <cell r="AO8467">
            <v>0</v>
          </cell>
          <cell r="AP8467">
            <v>0</v>
          </cell>
          <cell r="AQ8467">
            <v>0</v>
          </cell>
          <cell r="AR8467">
            <v>0</v>
          </cell>
          <cell r="AS8467">
            <v>1</v>
          </cell>
          <cell r="AT8467">
            <v>1</v>
          </cell>
          <cell r="AU8467">
            <v>1</v>
          </cell>
          <cell r="AV8467">
            <v>1</v>
          </cell>
          <cell r="AW8467">
            <v>1</v>
          </cell>
        </row>
        <row r="8468">
          <cell r="S8468" t="str">
            <v>MIDTOWN-EDMONDSON</v>
          </cell>
          <cell r="AF8468">
            <v>0</v>
          </cell>
          <cell r="AG8468">
            <v>0</v>
          </cell>
          <cell r="AH8468">
            <v>0</v>
          </cell>
          <cell r="AI8468">
            <v>0</v>
          </cell>
          <cell r="AJ8468">
            <v>0</v>
          </cell>
          <cell r="AK8468">
            <v>0</v>
          </cell>
          <cell r="AL8468">
            <v>0</v>
          </cell>
          <cell r="AM8468">
            <v>0</v>
          </cell>
          <cell r="AN8468">
            <v>0</v>
          </cell>
          <cell r="AO8468">
            <v>0</v>
          </cell>
          <cell r="AP8468">
            <v>0</v>
          </cell>
          <cell r="AQ8468">
            <v>1</v>
          </cell>
          <cell r="AR8468">
            <v>1</v>
          </cell>
          <cell r="AS8468">
            <v>1</v>
          </cell>
          <cell r="AT8468">
            <v>1</v>
          </cell>
          <cell r="AU8468">
            <v>1</v>
          </cell>
          <cell r="AV8468">
            <v>1</v>
          </cell>
          <cell r="AW8468">
            <v>1</v>
          </cell>
        </row>
        <row r="8469">
          <cell r="S8469" t="str">
            <v>NEW SOUTHWEST/MOUNT CLARE</v>
          </cell>
          <cell r="AF8469">
            <v>0</v>
          </cell>
          <cell r="AG8469">
            <v>0</v>
          </cell>
          <cell r="AH8469">
            <v>0</v>
          </cell>
          <cell r="AI8469">
            <v>0</v>
          </cell>
          <cell r="AJ8469">
            <v>0</v>
          </cell>
          <cell r="AK8469">
            <v>0</v>
          </cell>
          <cell r="AL8469">
            <v>0</v>
          </cell>
          <cell r="AM8469">
            <v>0</v>
          </cell>
          <cell r="AN8469">
            <v>0</v>
          </cell>
          <cell r="AO8469">
            <v>0</v>
          </cell>
          <cell r="AP8469">
            <v>0</v>
          </cell>
          <cell r="AQ8469">
            <v>0</v>
          </cell>
          <cell r="AR8469">
            <v>0</v>
          </cell>
          <cell r="AS8469">
            <v>1</v>
          </cell>
          <cell r="AT8469">
            <v>1</v>
          </cell>
          <cell r="AU8469">
            <v>1</v>
          </cell>
          <cell r="AV8469">
            <v>1</v>
          </cell>
          <cell r="AW8469">
            <v>1</v>
          </cell>
        </row>
        <row r="8470">
          <cell r="S8470" t="str">
            <v>IRVINGTON</v>
          </cell>
          <cell r="AF8470">
            <v>0</v>
          </cell>
          <cell r="AG8470">
            <v>0</v>
          </cell>
          <cell r="AH8470">
            <v>0</v>
          </cell>
          <cell r="AI8470">
            <v>0</v>
          </cell>
          <cell r="AJ8470">
            <v>0</v>
          </cell>
          <cell r="AK8470">
            <v>0</v>
          </cell>
          <cell r="AL8470">
            <v>0</v>
          </cell>
          <cell r="AM8470">
            <v>0</v>
          </cell>
          <cell r="AN8470">
            <v>0</v>
          </cell>
          <cell r="AO8470">
            <v>0</v>
          </cell>
          <cell r="AP8470">
            <v>0</v>
          </cell>
          <cell r="AQ8470">
            <v>0</v>
          </cell>
          <cell r="AR8470">
            <v>0</v>
          </cell>
          <cell r="AS8470">
            <v>0</v>
          </cell>
          <cell r="AT8470">
            <v>0</v>
          </cell>
          <cell r="AU8470">
            <v>1</v>
          </cell>
          <cell r="AV8470">
            <v>1</v>
          </cell>
          <cell r="AW8470">
            <v>1</v>
          </cell>
        </row>
        <row r="8471">
          <cell r="S8471" t="str">
            <v>CONCERNED CITIZENS OF FOREST PARK</v>
          </cell>
          <cell r="AF8471">
            <v>0</v>
          </cell>
          <cell r="AG8471">
            <v>0</v>
          </cell>
          <cell r="AH8471">
            <v>0</v>
          </cell>
          <cell r="AI8471">
            <v>0</v>
          </cell>
          <cell r="AJ8471">
            <v>0</v>
          </cell>
          <cell r="AK8471">
            <v>0</v>
          </cell>
          <cell r="AL8471">
            <v>0</v>
          </cell>
          <cell r="AM8471">
            <v>0</v>
          </cell>
          <cell r="AN8471">
            <v>0</v>
          </cell>
          <cell r="AO8471">
            <v>0</v>
          </cell>
          <cell r="AP8471">
            <v>0</v>
          </cell>
          <cell r="AQ8471">
            <v>0</v>
          </cell>
          <cell r="AR8471">
            <v>0</v>
          </cell>
          <cell r="AS8471">
            <v>0</v>
          </cell>
          <cell r="AT8471">
            <v>0</v>
          </cell>
          <cell r="AU8471">
            <v>1</v>
          </cell>
          <cell r="AV8471">
            <v>1</v>
          </cell>
          <cell r="AW8471">
            <v>1</v>
          </cell>
        </row>
        <row r="8472">
          <cell r="S8472" t="str">
            <v>CONCERNED CITIZENS OF FOREST PARK</v>
          </cell>
          <cell r="AF8472">
            <v>0</v>
          </cell>
          <cell r="AG8472">
            <v>0</v>
          </cell>
          <cell r="AH8472">
            <v>0</v>
          </cell>
          <cell r="AI8472">
            <v>0</v>
          </cell>
          <cell r="AJ8472">
            <v>0</v>
          </cell>
          <cell r="AK8472">
            <v>0</v>
          </cell>
          <cell r="AL8472">
            <v>0</v>
          </cell>
          <cell r="AM8472">
            <v>0</v>
          </cell>
          <cell r="AN8472">
            <v>0</v>
          </cell>
          <cell r="AO8472">
            <v>0</v>
          </cell>
          <cell r="AP8472">
            <v>0</v>
          </cell>
          <cell r="AQ8472">
            <v>0</v>
          </cell>
          <cell r="AR8472">
            <v>0</v>
          </cell>
          <cell r="AS8472">
            <v>0</v>
          </cell>
          <cell r="AT8472">
            <v>0</v>
          </cell>
          <cell r="AU8472">
            <v>0</v>
          </cell>
          <cell r="AV8472">
            <v>1</v>
          </cell>
          <cell r="AW8472">
            <v>1</v>
          </cell>
        </row>
        <row r="8473">
          <cell r="S8473" t="str">
            <v>PARK CIRCLE</v>
          </cell>
          <cell r="AF8473">
            <v>0</v>
          </cell>
          <cell r="AG8473">
            <v>0</v>
          </cell>
          <cell r="AH8473">
            <v>0</v>
          </cell>
          <cell r="AI8473">
            <v>0</v>
          </cell>
          <cell r="AJ8473">
            <v>0</v>
          </cell>
          <cell r="AK8473">
            <v>0</v>
          </cell>
          <cell r="AL8473">
            <v>0</v>
          </cell>
          <cell r="AM8473">
            <v>0</v>
          </cell>
          <cell r="AN8473">
            <v>0</v>
          </cell>
          <cell r="AO8473">
            <v>0</v>
          </cell>
          <cell r="AP8473">
            <v>0</v>
          </cell>
          <cell r="AQ8473">
            <v>0</v>
          </cell>
          <cell r="AR8473">
            <v>1</v>
          </cell>
          <cell r="AS8473">
            <v>1</v>
          </cell>
          <cell r="AT8473">
            <v>1</v>
          </cell>
          <cell r="AU8473">
            <v>1</v>
          </cell>
          <cell r="AV8473">
            <v>1</v>
          </cell>
          <cell r="AW8473">
            <v>1</v>
          </cell>
        </row>
        <row r="8474">
          <cell r="S8474" t="str">
            <v>TOWANDA-GRANTLEY</v>
          </cell>
          <cell r="AF8474">
            <v>0</v>
          </cell>
          <cell r="AG8474">
            <v>0</v>
          </cell>
          <cell r="AH8474">
            <v>0</v>
          </cell>
          <cell r="AI8474">
            <v>0</v>
          </cell>
          <cell r="AJ8474">
            <v>0</v>
          </cell>
          <cell r="AK8474">
            <v>0</v>
          </cell>
          <cell r="AL8474">
            <v>0</v>
          </cell>
          <cell r="AM8474">
            <v>0</v>
          </cell>
          <cell r="AN8474">
            <v>0</v>
          </cell>
          <cell r="AO8474">
            <v>0</v>
          </cell>
          <cell r="AP8474">
            <v>0</v>
          </cell>
          <cell r="AQ8474">
            <v>0</v>
          </cell>
          <cell r="AR8474">
            <v>0</v>
          </cell>
          <cell r="AS8474">
            <v>1</v>
          </cell>
          <cell r="AT8474">
            <v>1</v>
          </cell>
          <cell r="AU8474">
            <v>1</v>
          </cell>
          <cell r="AV8474">
            <v>1</v>
          </cell>
          <cell r="AW8474">
            <v>1</v>
          </cell>
        </row>
        <row r="8475">
          <cell r="S8475" t="str">
            <v>LUCILLE PARK</v>
          </cell>
          <cell r="AF8475">
            <v>0</v>
          </cell>
          <cell r="AG8475">
            <v>0</v>
          </cell>
          <cell r="AH8475">
            <v>0</v>
          </cell>
          <cell r="AI8475">
            <v>0</v>
          </cell>
          <cell r="AJ8475">
            <v>0</v>
          </cell>
          <cell r="AK8475">
            <v>0</v>
          </cell>
          <cell r="AL8475">
            <v>0</v>
          </cell>
          <cell r="AM8475">
            <v>0</v>
          </cell>
          <cell r="AN8475">
            <v>0</v>
          </cell>
          <cell r="AO8475">
            <v>0</v>
          </cell>
          <cell r="AP8475">
            <v>0</v>
          </cell>
          <cell r="AQ8475">
            <v>0</v>
          </cell>
          <cell r="AR8475">
            <v>0</v>
          </cell>
          <cell r="AS8475">
            <v>1</v>
          </cell>
          <cell r="AT8475">
            <v>1</v>
          </cell>
          <cell r="AU8475">
            <v>1</v>
          </cell>
          <cell r="AV8475">
            <v>1</v>
          </cell>
          <cell r="AW8475">
            <v>1</v>
          </cell>
        </row>
        <row r="8476">
          <cell r="S8476" t="str">
            <v>BARCLAY</v>
          </cell>
          <cell r="AF8476">
            <v>0</v>
          </cell>
          <cell r="AG8476">
            <v>0</v>
          </cell>
          <cell r="AH8476">
            <v>0</v>
          </cell>
          <cell r="AI8476">
            <v>0</v>
          </cell>
          <cell r="AJ8476">
            <v>0</v>
          </cell>
          <cell r="AK8476">
            <v>0</v>
          </cell>
          <cell r="AL8476">
            <v>0</v>
          </cell>
          <cell r="AM8476">
            <v>0</v>
          </cell>
          <cell r="AN8476">
            <v>0</v>
          </cell>
          <cell r="AO8476">
            <v>0</v>
          </cell>
          <cell r="AP8476">
            <v>0</v>
          </cell>
          <cell r="AQ8476">
            <v>0</v>
          </cell>
          <cell r="AR8476">
            <v>0</v>
          </cell>
          <cell r="AS8476">
            <v>0</v>
          </cell>
          <cell r="AT8476">
            <v>0</v>
          </cell>
          <cell r="AU8476">
            <v>1</v>
          </cell>
          <cell r="AV8476">
            <v>1</v>
          </cell>
          <cell r="AW8476">
            <v>1</v>
          </cell>
        </row>
        <row r="8477">
          <cell r="S8477" t="str">
            <v>EAST BALTIMORE MIDWAY</v>
          </cell>
          <cell r="AF8477">
            <v>0</v>
          </cell>
          <cell r="AG8477">
            <v>0</v>
          </cell>
          <cell r="AH8477">
            <v>0</v>
          </cell>
          <cell r="AI8477">
            <v>0</v>
          </cell>
          <cell r="AJ8477">
            <v>0</v>
          </cell>
          <cell r="AK8477">
            <v>0</v>
          </cell>
          <cell r="AL8477">
            <v>0</v>
          </cell>
          <cell r="AM8477">
            <v>0</v>
          </cell>
          <cell r="AN8477">
            <v>0</v>
          </cell>
          <cell r="AO8477">
            <v>0</v>
          </cell>
          <cell r="AP8477">
            <v>0</v>
          </cell>
          <cell r="AQ8477">
            <v>0</v>
          </cell>
          <cell r="AR8477">
            <v>1</v>
          </cell>
          <cell r="AS8477">
            <v>1</v>
          </cell>
          <cell r="AT8477">
            <v>1</v>
          </cell>
          <cell r="AU8477">
            <v>1</v>
          </cell>
          <cell r="AV8477">
            <v>1</v>
          </cell>
          <cell r="AW8477">
            <v>1</v>
          </cell>
        </row>
        <row r="8478">
          <cell r="S8478" t="str">
            <v>EAST BALTIMORE MIDWAY</v>
          </cell>
          <cell r="AF8478">
            <v>0</v>
          </cell>
          <cell r="AG8478">
            <v>0</v>
          </cell>
          <cell r="AH8478">
            <v>0</v>
          </cell>
          <cell r="AI8478">
            <v>0</v>
          </cell>
          <cell r="AJ8478">
            <v>0</v>
          </cell>
          <cell r="AK8478">
            <v>0</v>
          </cell>
          <cell r="AL8478">
            <v>0</v>
          </cell>
          <cell r="AM8478">
            <v>0</v>
          </cell>
          <cell r="AN8478">
            <v>0</v>
          </cell>
          <cell r="AO8478">
            <v>0</v>
          </cell>
          <cell r="AP8478">
            <v>0</v>
          </cell>
          <cell r="AQ8478">
            <v>0</v>
          </cell>
          <cell r="AR8478">
            <v>0</v>
          </cell>
          <cell r="AS8478">
            <v>1</v>
          </cell>
          <cell r="AT8478">
            <v>1</v>
          </cell>
          <cell r="AU8478">
            <v>1</v>
          </cell>
          <cell r="AV8478">
            <v>1</v>
          </cell>
          <cell r="AW8478">
            <v>1</v>
          </cell>
        </row>
        <row r="8479">
          <cell r="S8479" t="str">
            <v>EAST BALTIMORE MIDWAY</v>
          </cell>
          <cell r="AF8479">
            <v>0</v>
          </cell>
          <cell r="AG8479">
            <v>0</v>
          </cell>
          <cell r="AH8479">
            <v>0</v>
          </cell>
          <cell r="AI8479">
            <v>0</v>
          </cell>
          <cell r="AJ8479">
            <v>0</v>
          </cell>
          <cell r="AK8479">
            <v>0</v>
          </cell>
          <cell r="AL8479">
            <v>0</v>
          </cell>
          <cell r="AM8479">
            <v>0</v>
          </cell>
          <cell r="AN8479">
            <v>0</v>
          </cell>
          <cell r="AO8479">
            <v>0</v>
          </cell>
          <cell r="AP8479">
            <v>0</v>
          </cell>
          <cell r="AQ8479">
            <v>0</v>
          </cell>
          <cell r="AR8479">
            <v>0</v>
          </cell>
          <cell r="AS8479">
            <v>1</v>
          </cell>
          <cell r="AT8479">
            <v>1</v>
          </cell>
          <cell r="AU8479">
            <v>1</v>
          </cell>
          <cell r="AV8479">
            <v>1</v>
          </cell>
          <cell r="AW8479">
            <v>1</v>
          </cell>
        </row>
        <row r="8480">
          <cell r="S8480" t="str">
            <v>SOUTH CLIFTON PARK</v>
          </cell>
          <cell r="AF8480">
            <v>0</v>
          </cell>
          <cell r="AG8480">
            <v>0</v>
          </cell>
          <cell r="AH8480">
            <v>0</v>
          </cell>
          <cell r="AI8480">
            <v>0</v>
          </cell>
          <cell r="AJ8480">
            <v>0</v>
          </cell>
          <cell r="AK8480">
            <v>0</v>
          </cell>
          <cell r="AL8480">
            <v>0</v>
          </cell>
          <cell r="AM8480">
            <v>0</v>
          </cell>
          <cell r="AN8480">
            <v>0</v>
          </cell>
          <cell r="AO8480">
            <v>0</v>
          </cell>
          <cell r="AP8480">
            <v>0</v>
          </cell>
          <cell r="AQ8480">
            <v>0</v>
          </cell>
          <cell r="AR8480">
            <v>0</v>
          </cell>
          <cell r="AS8480">
            <v>0</v>
          </cell>
          <cell r="AT8480">
            <v>1</v>
          </cell>
          <cell r="AU8480">
            <v>1</v>
          </cell>
          <cell r="AV8480">
            <v>1</v>
          </cell>
          <cell r="AW8480">
            <v>1</v>
          </cell>
        </row>
        <row r="8481">
          <cell r="S8481" t="str">
            <v>SOUTH CLIFTON PARK</v>
          </cell>
          <cell r="AF8481">
            <v>0</v>
          </cell>
          <cell r="AG8481">
            <v>0</v>
          </cell>
          <cell r="AH8481">
            <v>0</v>
          </cell>
          <cell r="AI8481">
            <v>0</v>
          </cell>
          <cell r="AJ8481">
            <v>0</v>
          </cell>
          <cell r="AK8481">
            <v>0</v>
          </cell>
          <cell r="AL8481">
            <v>0</v>
          </cell>
          <cell r="AM8481">
            <v>0</v>
          </cell>
          <cell r="AN8481">
            <v>0</v>
          </cell>
          <cell r="AO8481">
            <v>0</v>
          </cell>
          <cell r="AP8481">
            <v>0</v>
          </cell>
          <cell r="AQ8481">
            <v>0</v>
          </cell>
          <cell r="AR8481">
            <v>0</v>
          </cell>
          <cell r="AS8481">
            <v>0</v>
          </cell>
          <cell r="AT8481">
            <v>1</v>
          </cell>
          <cell r="AU8481">
            <v>1</v>
          </cell>
          <cell r="AV8481">
            <v>1</v>
          </cell>
          <cell r="AW8481">
            <v>1</v>
          </cell>
        </row>
        <row r="8482">
          <cell r="S8482" t="str">
            <v>CENTRAL PARK HEIGHTS</v>
          </cell>
          <cell r="AF8482">
            <v>0</v>
          </cell>
          <cell r="AG8482">
            <v>0</v>
          </cell>
          <cell r="AH8482">
            <v>0</v>
          </cell>
          <cell r="AI8482">
            <v>0</v>
          </cell>
          <cell r="AJ8482">
            <v>0</v>
          </cell>
          <cell r="AK8482">
            <v>0</v>
          </cell>
          <cell r="AL8482">
            <v>0</v>
          </cell>
          <cell r="AM8482">
            <v>0</v>
          </cell>
          <cell r="AN8482">
            <v>0</v>
          </cell>
          <cell r="AO8482">
            <v>0</v>
          </cell>
          <cell r="AP8482">
            <v>0</v>
          </cell>
          <cell r="AQ8482">
            <v>0</v>
          </cell>
          <cell r="AR8482">
            <v>0</v>
          </cell>
          <cell r="AS8482">
            <v>0</v>
          </cell>
          <cell r="AT8482">
            <v>0</v>
          </cell>
          <cell r="AU8482">
            <v>1</v>
          </cell>
          <cell r="AV8482">
            <v>1</v>
          </cell>
          <cell r="AW8482">
            <v>1</v>
          </cell>
        </row>
        <row r="8483">
          <cell r="S8483" t="str">
            <v>WEST FOREST PARK</v>
          </cell>
          <cell r="AF8483">
            <v>0</v>
          </cell>
          <cell r="AG8483">
            <v>0</v>
          </cell>
          <cell r="AH8483">
            <v>0</v>
          </cell>
          <cell r="AI8483">
            <v>0</v>
          </cell>
          <cell r="AJ8483">
            <v>0</v>
          </cell>
          <cell r="AK8483">
            <v>0</v>
          </cell>
          <cell r="AL8483">
            <v>0</v>
          </cell>
          <cell r="AM8483">
            <v>0</v>
          </cell>
          <cell r="AN8483">
            <v>0</v>
          </cell>
          <cell r="AO8483">
            <v>0</v>
          </cell>
          <cell r="AP8483">
            <v>0</v>
          </cell>
          <cell r="AQ8483">
            <v>0</v>
          </cell>
          <cell r="AR8483">
            <v>1</v>
          </cell>
          <cell r="AS8483">
            <v>1</v>
          </cell>
          <cell r="AT8483">
            <v>1</v>
          </cell>
          <cell r="AU8483">
            <v>1</v>
          </cell>
          <cell r="AV8483">
            <v>1</v>
          </cell>
          <cell r="AW8483">
            <v>1</v>
          </cell>
        </row>
        <row r="8484">
          <cell r="S8484" t="str">
            <v>TOWANDA-GRANTLEY</v>
          </cell>
          <cell r="AF8484">
            <v>0</v>
          </cell>
          <cell r="AG8484">
            <v>0</v>
          </cell>
          <cell r="AH8484">
            <v>0</v>
          </cell>
          <cell r="AI8484">
            <v>0</v>
          </cell>
          <cell r="AJ8484">
            <v>0</v>
          </cell>
          <cell r="AK8484">
            <v>0</v>
          </cell>
          <cell r="AL8484">
            <v>0</v>
          </cell>
          <cell r="AM8484">
            <v>0</v>
          </cell>
          <cell r="AN8484">
            <v>0</v>
          </cell>
          <cell r="AO8484">
            <v>0</v>
          </cell>
          <cell r="AP8484">
            <v>0</v>
          </cell>
          <cell r="AQ8484">
            <v>0</v>
          </cell>
          <cell r="AR8484">
            <v>0</v>
          </cell>
          <cell r="AS8484">
            <v>1</v>
          </cell>
          <cell r="AT8484">
            <v>1</v>
          </cell>
          <cell r="AU8484">
            <v>1</v>
          </cell>
          <cell r="AV8484">
            <v>1</v>
          </cell>
          <cell r="AW8484">
            <v>1</v>
          </cell>
        </row>
        <row r="8485">
          <cell r="S8485" t="str">
            <v>TOWANDA-GRANTLEY</v>
          </cell>
          <cell r="AF8485">
            <v>0</v>
          </cell>
          <cell r="AG8485">
            <v>0</v>
          </cell>
          <cell r="AH8485">
            <v>0</v>
          </cell>
          <cell r="AI8485">
            <v>0</v>
          </cell>
          <cell r="AJ8485">
            <v>0</v>
          </cell>
          <cell r="AK8485">
            <v>0</v>
          </cell>
          <cell r="AL8485">
            <v>0</v>
          </cell>
          <cell r="AM8485">
            <v>0</v>
          </cell>
          <cell r="AN8485">
            <v>0</v>
          </cell>
          <cell r="AO8485">
            <v>0</v>
          </cell>
          <cell r="AP8485">
            <v>0</v>
          </cell>
          <cell r="AQ8485">
            <v>0</v>
          </cell>
          <cell r="AR8485">
            <v>0</v>
          </cell>
          <cell r="AS8485">
            <v>0</v>
          </cell>
          <cell r="AT8485">
            <v>0</v>
          </cell>
          <cell r="AU8485">
            <v>1</v>
          </cell>
          <cell r="AV8485">
            <v>1</v>
          </cell>
          <cell r="AW8485">
            <v>1</v>
          </cell>
        </row>
        <row r="8486">
          <cell r="S8486" t="str">
            <v>DARLEY PARK</v>
          </cell>
          <cell r="AF8486">
            <v>0</v>
          </cell>
          <cell r="AG8486">
            <v>0</v>
          </cell>
          <cell r="AH8486">
            <v>0</v>
          </cell>
          <cell r="AI8486">
            <v>0</v>
          </cell>
          <cell r="AJ8486">
            <v>0</v>
          </cell>
          <cell r="AK8486">
            <v>0</v>
          </cell>
          <cell r="AL8486">
            <v>0</v>
          </cell>
          <cell r="AM8486">
            <v>0</v>
          </cell>
          <cell r="AN8486">
            <v>0</v>
          </cell>
          <cell r="AO8486">
            <v>0</v>
          </cell>
          <cell r="AP8486">
            <v>0</v>
          </cell>
          <cell r="AQ8486">
            <v>0</v>
          </cell>
          <cell r="AR8486">
            <v>0</v>
          </cell>
          <cell r="AS8486">
            <v>0</v>
          </cell>
          <cell r="AT8486">
            <v>1</v>
          </cell>
          <cell r="AU8486">
            <v>1</v>
          </cell>
          <cell r="AV8486">
            <v>1</v>
          </cell>
          <cell r="AW8486">
            <v>1</v>
          </cell>
        </row>
        <row r="8487">
          <cell r="S8487" t="str">
            <v>HARLEM PARK</v>
          </cell>
          <cell r="AF8487">
            <v>0</v>
          </cell>
          <cell r="AG8487">
            <v>0</v>
          </cell>
          <cell r="AH8487">
            <v>0</v>
          </cell>
          <cell r="AI8487">
            <v>0</v>
          </cell>
          <cell r="AJ8487">
            <v>0</v>
          </cell>
          <cell r="AK8487">
            <v>0</v>
          </cell>
          <cell r="AL8487">
            <v>0</v>
          </cell>
          <cell r="AM8487">
            <v>0</v>
          </cell>
          <cell r="AN8487">
            <v>0</v>
          </cell>
          <cell r="AO8487">
            <v>0</v>
          </cell>
          <cell r="AP8487">
            <v>0</v>
          </cell>
          <cell r="AQ8487">
            <v>0</v>
          </cell>
          <cell r="AR8487">
            <v>0</v>
          </cell>
          <cell r="AS8487">
            <v>0</v>
          </cell>
          <cell r="AT8487">
            <v>0</v>
          </cell>
          <cell r="AU8487">
            <v>0</v>
          </cell>
          <cell r="AV8487">
            <v>1</v>
          </cell>
          <cell r="AW8487">
            <v>1</v>
          </cell>
        </row>
        <row r="8488">
          <cell r="S8488" t="str">
            <v>HARLEM PARK</v>
          </cell>
          <cell r="AF8488">
            <v>0</v>
          </cell>
          <cell r="AG8488">
            <v>0</v>
          </cell>
          <cell r="AH8488">
            <v>0</v>
          </cell>
          <cell r="AI8488">
            <v>0</v>
          </cell>
          <cell r="AJ8488">
            <v>0</v>
          </cell>
          <cell r="AK8488">
            <v>0</v>
          </cell>
          <cell r="AL8488">
            <v>0</v>
          </cell>
          <cell r="AM8488">
            <v>0</v>
          </cell>
          <cell r="AN8488">
            <v>0</v>
          </cell>
          <cell r="AO8488">
            <v>0</v>
          </cell>
          <cell r="AP8488">
            <v>0</v>
          </cell>
          <cell r="AQ8488">
            <v>0</v>
          </cell>
          <cell r="AR8488">
            <v>0</v>
          </cell>
          <cell r="AS8488">
            <v>0</v>
          </cell>
          <cell r="AT8488">
            <v>0</v>
          </cell>
          <cell r="AU8488">
            <v>0</v>
          </cell>
          <cell r="AV8488">
            <v>1</v>
          </cell>
          <cell r="AW8488">
            <v>1</v>
          </cell>
        </row>
        <row r="8489">
          <cell r="S8489" t="str">
            <v>DRUID HEIGHTS</v>
          </cell>
          <cell r="AF8489">
            <v>0</v>
          </cell>
          <cell r="AG8489">
            <v>0</v>
          </cell>
          <cell r="AH8489">
            <v>0</v>
          </cell>
          <cell r="AI8489">
            <v>0</v>
          </cell>
          <cell r="AJ8489">
            <v>0</v>
          </cell>
          <cell r="AK8489">
            <v>0</v>
          </cell>
          <cell r="AL8489">
            <v>0</v>
          </cell>
          <cell r="AM8489">
            <v>0</v>
          </cell>
          <cell r="AN8489">
            <v>0</v>
          </cell>
          <cell r="AO8489">
            <v>0</v>
          </cell>
          <cell r="AP8489">
            <v>0</v>
          </cell>
          <cell r="AQ8489">
            <v>0</v>
          </cell>
          <cell r="AR8489">
            <v>0</v>
          </cell>
          <cell r="AS8489">
            <v>0</v>
          </cell>
          <cell r="AT8489">
            <v>1</v>
          </cell>
          <cell r="AU8489">
            <v>1</v>
          </cell>
          <cell r="AV8489">
            <v>1</v>
          </cell>
          <cell r="AW8489">
            <v>1</v>
          </cell>
        </row>
        <row r="8490">
          <cell r="S8490" t="str">
            <v>DRUID HEIGHTS</v>
          </cell>
          <cell r="AF8490">
            <v>0</v>
          </cell>
          <cell r="AG8490">
            <v>0</v>
          </cell>
          <cell r="AH8490">
            <v>0</v>
          </cell>
          <cell r="AI8490">
            <v>0</v>
          </cell>
          <cell r="AJ8490">
            <v>0</v>
          </cell>
          <cell r="AK8490">
            <v>0</v>
          </cell>
          <cell r="AL8490">
            <v>0</v>
          </cell>
          <cell r="AM8490">
            <v>0</v>
          </cell>
          <cell r="AN8490">
            <v>0</v>
          </cell>
          <cell r="AO8490">
            <v>0</v>
          </cell>
          <cell r="AP8490">
            <v>0</v>
          </cell>
          <cell r="AQ8490">
            <v>0</v>
          </cell>
          <cell r="AR8490">
            <v>0</v>
          </cell>
          <cell r="AS8490">
            <v>0</v>
          </cell>
          <cell r="AT8490">
            <v>0</v>
          </cell>
          <cell r="AU8490">
            <v>1</v>
          </cell>
          <cell r="AV8490">
            <v>1</v>
          </cell>
          <cell r="AW8490">
            <v>1</v>
          </cell>
        </row>
        <row r="8491">
          <cell r="S8491" t="str">
            <v>BROADWAY EAST</v>
          </cell>
          <cell r="AF8491">
            <v>0</v>
          </cell>
          <cell r="AG8491">
            <v>0</v>
          </cell>
          <cell r="AH8491">
            <v>0</v>
          </cell>
          <cell r="AI8491">
            <v>0</v>
          </cell>
          <cell r="AJ8491">
            <v>0</v>
          </cell>
          <cell r="AK8491">
            <v>0</v>
          </cell>
          <cell r="AL8491">
            <v>0</v>
          </cell>
          <cell r="AM8491">
            <v>0</v>
          </cell>
          <cell r="AN8491">
            <v>0</v>
          </cell>
          <cell r="AO8491">
            <v>0</v>
          </cell>
          <cell r="AP8491">
            <v>0</v>
          </cell>
          <cell r="AQ8491">
            <v>0</v>
          </cell>
          <cell r="AR8491">
            <v>0</v>
          </cell>
          <cell r="AS8491">
            <v>1</v>
          </cell>
          <cell r="AT8491">
            <v>1</v>
          </cell>
          <cell r="AU8491">
            <v>1</v>
          </cell>
          <cell r="AV8491">
            <v>1</v>
          </cell>
          <cell r="AW8491">
            <v>1</v>
          </cell>
        </row>
        <row r="8492">
          <cell r="S8492" t="str">
            <v>BIDDLE STREET</v>
          </cell>
          <cell r="AF8492">
            <v>0</v>
          </cell>
          <cell r="AG8492">
            <v>0</v>
          </cell>
          <cell r="AH8492">
            <v>0</v>
          </cell>
          <cell r="AI8492">
            <v>0</v>
          </cell>
          <cell r="AJ8492">
            <v>0</v>
          </cell>
          <cell r="AK8492">
            <v>0</v>
          </cell>
          <cell r="AL8492">
            <v>0</v>
          </cell>
          <cell r="AM8492">
            <v>0</v>
          </cell>
          <cell r="AN8492">
            <v>0</v>
          </cell>
          <cell r="AO8492">
            <v>0</v>
          </cell>
          <cell r="AP8492">
            <v>0</v>
          </cell>
          <cell r="AQ8492">
            <v>0</v>
          </cell>
          <cell r="AR8492">
            <v>0</v>
          </cell>
          <cell r="AS8492">
            <v>1</v>
          </cell>
          <cell r="AT8492">
            <v>1</v>
          </cell>
          <cell r="AU8492">
            <v>1</v>
          </cell>
          <cell r="AV8492">
            <v>1</v>
          </cell>
          <cell r="AW8492">
            <v>1</v>
          </cell>
        </row>
        <row r="8493">
          <cell r="S8493" t="str">
            <v>PATTERSON PLACE</v>
          </cell>
          <cell r="AF8493">
            <v>0</v>
          </cell>
          <cell r="AG8493">
            <v>0</v>
          </cell>
          <cell r="AH8493">
            <v>0</v>
          </cell>
          <cell r="AI8493">
            <v>0</v>
          </cell>
          <cell r="AJ8493">
            <v>0</v>
          </cell>
          <cell r="AK8493">
            <v>0</v>
          </cell>
          <cell r="AL8493">
            <v>0</v>
          </cell>
          <cell r="AM8493">
            <v>0</v>
          </cell>
          <cell r="AN8493">
            <v>0</v>
          </cell>
          <cell r="AO8493">
            <v>0</v>
          </cell>
          <cell r="AP8493">
            <v>0</v>
          </cell>
          <cell r="AQ8493">
            <v>0</v>
          </cell>
          <cell r="AR8493">
            <v>0</v>
          </cell>
          <cell r="AS8493">
            <v>0</v>
          </cell>
          <cell r="AT8493">
            <v>0</v>
          </cell>
          <cell r="AU8493">
            <v>1</v>
          </cell>
          <cell r="AV8493">
            <v>1</v>
          </cell>
          <cell r="AW8493">
            <v>1</v>
          </cell>
        </row>
        <row r="8494">
          <cell r="S8494" t="str">
            <v>WALBROOK</v>
          </cell>
          <cell r="AF8494">
            <v>0</v>
          </cell>
          <cell r="AG8494">
            <v>0</v>
          </cell>
          <cell r="AH8494">
            <v>0</v>
          </cell>
          <cell r="AI8494">
            <v>0</v>
          </cell>
          <cell r="AJ8494">
            <v>0</v>
          </cell>
          <cell r="AK8494">
            <v>0</v>
          </cell>
          <cell r="AL8494">
            <v>0</v>
          </cell>
          <cell r="AM8494">
            <v>0</v>
          </cell>
          <cell r="AN8494">
            <v>0</v>
          </cell>
          <cell r="AO8494">
            <v>0</v>
          </cell>
          <cell r="AP8494">
            <v>0</v>
          </cell>
          <cell r="AQ8494">
            <v>0</v>
          </cell>
          <cell r="AR8494">
            <v>1</v>
          </cell>
          <cell r="AS8494">
            <v>1</v>
          </cell>
          <cell r="AT8494">
            <v>1</v>
          </cell>
          <cell r="AU8494">
            <v>1</v>
          </cell>
          <cell r="AV8494">
            <v>1</v>
          </cell>
          <cell r="AW8494">
            <v>1</v>
          </cell>
        </row>
        <row r="8495">
          <cell r="S8495" t="str">
            <v>RESERVOIR HILL</v>
          </cell>
          <cell r="AF8495">
            <v>0</v>
          </cell>
          <cell r="AG8495">
            <v>0</v>
          </cell>
          <cell r="AH8495">
            <v>0</v>
          </cell>
          <cell r="AI8495">
            <v>0</v>
          </cell>
          <cell r="AJ8495">
            <v>0</v>
          </cell>
          <cell r="AK8495">
            <v>0</v>
          </cell>
          <cell r="AL8495">
            <v>0</v>
          </cell>
          <cell r="AM8495">
            <v>0</v>
          </cell>
          <cell r="AN8495">
            <v>0</v>
          </cell>
          <cell r="AO8495">
            <v>0</v>
          </cell>
          <cell r="AP8495">
            <v>0</v>
          </cell>
          <cell r="AQ8495">
            <v>0</v>
          </cell>
          <cell r="AR8495">
            <v>0</v>
          </cell>
          <cell r="AS8495">
            <v>0</v>
          </cell>
          <cell r="AT8495">
            <v>0</v>
          </cell>
          <cell r="AU8495">
            <v>1</v>
          </cell>
          <cell r="AV8495">
            <v>1</v>
          </cell>
          <cell r="AW8495">
            <v>1</v>
          </cell>
        </row>
        <row r="8496">
          <cell r="S8496" t="str">
            <v>BARCLAY</v>
          </cell>
          <cell r="AF8496">
            <v>0</v>
          </cell>
          <cell r="AG8496">
            <v>0</v>
          </cell>
          <cell r="AH8496">
            <v>0</v>
          </cell>
          <cell r="AI8496">
            <v>0</v>
          </cell>
          <cell r="AJ8496">
            <v>0</v>
          </cell>
          <cell r="AK8496">
            <v>0</v>
          </cell>
          <cell r="AL8496">
            <v>0</v>
          </cell>
          <cell r="AM8496">
            <v>0</v>
          </cell>
          <cell r="AN8496">
            <v>0</v>
          </cell>
          <cell r="AO8496">
            <v>0</v>
          </cell>
          <cell r="AP8496">
            <v>0</v>
          </cell>
          <cell r="AQ8496">
            <v>0</v>
          </cell>
          <cell r="AR8496">
            <v>0</v>
          </cell>
          <cell r="AS8496">
            <v>0</v>
          </cell>
          <cell r="AT8496">
            <v>1</v>
          </cell>
          <cell r="AU8496">
            <v>1</v>
          </cell>
          <cell r="AV8496">
            <v>1</v>
          </cell>
          <cell r="AW8496">
            <v>1</v>
          </cell>
        </row>
        <row r="8497">
          <cell r="S8497" t="str">
            <v>ELLWOOD PARK/MONUMENT</v>
          </cell>
          <cell r="AF8497">
            <v>0</v>
          </cell>
          <cell r="AG8497">
            <v>0</v>
          </cell>
          <cell r="AH8497">
            <v>0</v>
          </cell>
          <cell r="AI8497">
            <v>0</v>
          </cell>
          <cell r="AJ8497">
            <v>0</v>
          </cell>
          <cell r="AK8497">
            <v>0</v>
          </cell>
          <cell r="AL8497">
            <v>0</v>
          </cell>
          <cell r="AM8497">
            <v>0</v>
          </cell>
          <cell r="AN8497">
            <v>0</v>
          </cell>
          <cell r="AO8497">
            <v>0</v>
          </cell>
          <cell r="AP8497">
            <v>0</v>
          </cell>
          <cell r="AQ8497">
            <v>0</v>
          </cell>
          <cell r="AR8497">
            <v>0</v>
          </cell>
          <cell r="AS8497">
            <v>0</v>
          </cell>
          <cell r="AT8497">
            <v>0</v>
          </cell>
          <cell r="AU8497">
            <v>1</v>
          </cell>
          <cell r="AV8497">
            <v>1</v>
          </cell>
          <cell r="AW8497">
            <v>1</v>
          </cell>
        </row>
        <row r="8498">
          <cell r="S8498" t="str">
            <v>ELLWOOD PARK/MONUMENT</v>
          </cell>
          <cell r="AF8498">
            <v>0</v>
          </cell>
          <cell r="AG8498">
            <v>0</v>
          </cell>
          <cell r="AH8498">
            <v>0</v>
          </cell>
          <cell r="AI8498">
            <v>0</v>
          </cell>
          <cell r="AJ8498">
            <v>0</v>
          </cell>
          <cell r="AK8498">
            <v>0</v>
          </cell>
          <cell r="AL8498">
            <v>0</v>
          </cell>
          <cell r="AM8498">
            <v>0</v>
          </cell>
          <cell r="AN8498">
            <v>0</v>
          </cell>
          <cell r="AO8498">
            <v>0</v>
          </cell>
          <cell r="AP8498">
            <v>0</v>
          </cell>
          <cell r="AQ8498">
            <v>0</v>
          </cell>
          <cell r="AR8498">
            <v>0</v>
          </cell>
          <cell r="AS8498">
            <v>0</v>
          </cell>
          <cell r="AT8498">
            <v>0</v>
          </cell>
          <cell r="AU8498">
            <v>1</v>
          </cell>
          <cell r="AV8498">
            <v>1</v>
          </cell>
          <cell r="AW8498">
            <v>1</v>
          </cell>
        </row>
        <row r="8499">
          <cell r="S8499" t="str">
            <v>OLIVER</v>
          </cell>
          <cell r="AF8499">
            <v>0</v>
          </cell>
          <cell r="AG8499">
            <v>0</v>
          </cell>
          <cell r="AH8499">
            <v>0</v>
          </cell>
          <cell r="AI8499">
            <v>0</v>
          </cell>
          <cell r="AJ8499">
            <v>0</v>
          </cell>
          <cell r="AK8499">
            <v>0</v>
          </cell>
          <cell r="AL8499">
            <v>0</v>
          </cell>
          <cell r="AM8499">
            <v>0</v>
          </cell>
          <cell r="AN8499">
            <v>0</v>
          </cell>
          <cell r="AO8499">
            <v>0</v>
          </cell>
          <cell r="AP8499">
            <v>0</v>
          </cell>
          <cell r="AQ8499">
            <v>0</v>
          </cell>
          <cell r="AR8499">
            <v>0</v>
          </cell>
          <cell r="AS8499">
            <v>1</v>
          </cell>
          <cell r="AT8499">
            <v>1</v>
          </cell>
          <cell r="AU8499">
            <v>1</v>
          </cell>
          <cell r="AV8499">
            <v>1</v>
          </cell>
          <cell r="AW8499">
            <v>1</v>
          </cell>
        </row>
        <row r="8500">
          <cell r="S8500" t="str">
            <v>WINCHESTER</v>
          </cell>
          <cell r="AF8500">
            <v>0</v>
          </cell>
          <cell r="AG8500">
            <v>0</v>
          </cell>
          <cell r="AH8500">
            <v>0</v>
          </cell>
          <cell r="AI8500">
            <v>0</v>
          </cell>
          <cell r="AJ8500">
            <v>0</v>
          </cell>
          <cell r="AK8500">
            <v>0</v>
          </cell>
          <cell r="AL8500">
            <v>0</v>
          </cell>
          <cell r="AM8500">
            <v>1</v>
          </cell>
          <cell r="AN8500">
            <v>1</v>
          </cell>
          <cell r="AO8500">
            <v>1</v>
          </cell>
          <cell r="AP8500">
            <v>1</v>
          </cell>
          <cell r="AQ8500">
            <v>1</v>
          </cell>
          <cell r="AR8500">
            <v>1</v>
          </cell>
          <cell r="AS8500">
            <v>1</v>
          </cell>
          <cell r="AT8500">
            <v>1</v>
          </cell>
          <cell r="AU8500">
            <v>1</v>
          </cell>
          <cell r="AV8500">
            <v>1</v>
          </cell>
          <cell r="AW8500">
            <v>1</v>
          </cell>
        </row>
        <row r="8501">
          <cell r="S8501" t="str">
            <v>HARWOOD</v>
          </cell>
          <cell r="AF8501">
            <v>0</v>
          </cell>
          <cell r="AG8501">
            <v>0</v>
          </cell>
          <cell r="AH8501">
            <v>0</v>
          </cell>
          <cell r="AI8501">
            <v>0</v>
          </cell>
          <cell r="AJ8501">
            <v>0</v>
          </cell>
          <cell r="AK8501">
            <v>0</v>
          </cell>
          <cell r="AL8501">
            <v>0</v>
          </cell>
          <cell r="AM8501">
            <v>0</v>
          </cell>
          <cell r="AN8501">
            <v>0</v>
          </cell>
          <cell r="AO8501">
            <v>0</v>
          </cell>
          <cell r="AP8501">
            <v>0</v>
          </cell>
          <cell r="AQ8501">
            <v>0</v>
          </cell>
          <cell r="AR8501">
            <v>0</v>
          </cell>
          <cell r="AS8501">
            <v>0</v>
          </cell>
          <cell r="AT8501">
            <v>1</v>
          </cell>
          <cell r="AU8501">
            <v>1</v>
          </cell>
          <cell r="AV8501">
            <v>1</v>
          </cell>
          <cell r="AW8501">
            <v>1</v>
          </cell>
        </row>
        <row r="8502">
          <cell r="S8502" t="str">
            <v>MIDTOWN-EDMONDSON</v>
          </cell>
          <cell r="AF8502">
            <v>0</v>
          </cell>
          <cell r="AG8502">
            <v>0</v>
          </cell>
          <cell r="AH8502">
            <v>0</v>
          </cell>
          <cell r="AI8502">
            <v>0</v>
          </cell>
          <cell r="AJ8502">
            <v>0</v>
          </cell>
          <cell r="AK8502">
            <v>0</v>
          </cell>
          <cell r="AL8502">
            <v>0</v>
          </cell>
          <cell r="AM8502">
            <v>0</v>
          </cell>
          <cell r="AN8502">
            <v>0</v>
          </cell>
          <cell r="AO8502">
            <v>0</v>
          </cell>
          <cell r="AP8502">
            <v>0</v>
          </cell>
          <cell r="AQ8502">
            <v>1</v>
          </cell>
          <cell r="AR8502">
            <v>1</v>
          </cell>
          <cell r="AS8502">
            <v>1</v>
          </cell>
          <cell r="AT8502">
            <v>1</v>
          </cell>
          <cell r="AU8502">
            <v>1</v>
          </cell>
          <cell r="AV8502">
            <v>1</v>
          </cell>
          <cell r="AW8502">
            <v>1</v>
          </cell>
        </row>
        <row r="8503">
          <cell r="S8503" t="str">
            <v>HARLEM PARK</v>
          </cell>
          <cell r="AF8503">
            <v>0</v>
          </cell>
          <cell r="AG8503">
            <v>0</v>
          </cell>
          <cell r="AH8503">
            <v>0</v>
          </cell>
          <cell r="AI8503">
            <v>0</v>
          </cell>
          <cell r="AJ8503">
            <v>0</v>
          </cell>
          <cell r="AK8503">
            <v>0</v>
          </cell>
          <cell r="AL8503">
            <v>0</v>
          </cell>
          <cell r="AM8503">
            <v>0</v>
          </cell>
          <cell r="AN8503">
            <v>0</v>
          </cell>
          <cell r="AO8503">
            <v>0</v>
          </cell>
          <cell r="AP8503">
            <v>0</v>
          </cell>
          <cell r="AQ8503">
            <v>0</v>
          </cell>
          <cell r="AR8503">
            <v>0</v>
          </cell>
          <cell r="AS8503">
            <v>0</v>
          </cell>
          <cell r="AT8503">
            <v>1</v>
          </cell>
          <cell r="AU8503">
            <v>1</v>
          </cell>
          <cell r="AV8503">
            <v>1</v>
          </cell>
          <cell r="AW8503">
            <v>1</v>
          </cell>
        </row>
        <row r="8504">
          <cell r="S8504" t="str">
            <v>PARK CIRCLE</v>
          </cell>
          <cell r="AF8504">
            <v>0</v>
          </cell>
          <cell r="AG8504">
            <v>0</v>
          </cell>
          <cell r="AH8504">
            <v>0</v>
          </cell>
          <cell r="AI8504">
            <v>0</v>
          </cell>
          <cell r="AJ8504">
            <v>0</v>
          </cell>
          <cell r="AK8504">
            <v>0</v>
          </cell>
          <cell r="AL8504">
            <v>0</v>
          </cell>
          <cell r="AM8504">
            <v>0</v>
          </cell>
          <cell r="AN8504">
            <v>0</v>
          </cell>
          <cell r="AO8504">
            <v>0</v>
          </cell>
          <cell r="AP8504">
            <v>0</v>
          </cell>
          <cell r="AQ8504">
            <v>0</v>
          </cell>
          <cell r="AR8504">
            <v>0</v>
          </cell>
          <cell r="AS8504">
            <v>0</v>
          </cell>
          <cell r="AT8504">
            <v>1</v>
          </cell>
          <cell r="AU8504">
            <v>1</v>
          </cell>
          <cell r="AV8504">
            <v>1</v>
          </cell>
          <cell r="AW8504">
            <v>1</v>
          </cell>
        </row>
        <row r="8505">
          <cell r="S8505" t="str">
            <v>PARK CIRCLE</v>
          </cell>
          <cell r="AF8505">
            <v>0</v>
          </cell>
          <cell r="AG8505">
            <v>0</v>
          </cell>
          <cell r="AH8505">
            <v>0</v>
          </cell>
          <cell r="AI8505">
            <v>0</v>
          </cell>
          <cell r="AJ8505">
            <v>0</v>
          </cell>
          <cell r="AK8505">
            <v>0</v>
          </cell>
          <cell r="AL8505">
            <v>0</v>
          </cell>
          <cell r="AM8505">
            <v>0</v>
          </cell>
          <cell r="AN8505">
            <v>0</v>
          </cell>
          <cell r="AO8505">
            <v>0</v>
          </cell>
          <cell r="AP8505">
            <v>0</v>
          </cell>
          <cell r="AQ8505">
            <v>1</v>
          </cell>
          <cell r="AR8505">
            <v>1</v>
          </cell>
          <cell r="AS8505">
            <v>1</v>
          </cell>
          <cell r="AT8505">
            <v>1</v>
          </cell>
          <cell r="AU8505">
            <v>1</v>
          </cell>
          <cell r="AV8505">
            <v>1</v>
          </cell>
          <cell r="AW8505">
            <v>1</v>
          </cell>
        </row>
        <row r="8506">
          <cell r="S8506" t="str">
            <v>ALLENDALE</v>
          </cell>
          <cell r="AF8506">
            <v>0</v>
          </cell>
          <cell r="AG8506">
            <v>0</v>
          </cell>
          <cell r="AH8506">
            <v>0</v>
          </cell>
          <cell r="AI8506">
            <v>0</v>
          </cell>
          <cell r="AJ8506">
            <v>0</v>
          </cell>
          <cell r="AK8506">
            <v>0</v>
          </cell>
          <cell r="AL8506">
            <v>0</v>
          </cell>
          <cell r="AM8506">
            <v>0</v>
          </cell>
          <cell r="AN8506">
            <v>0</v>
          </cell>
          <cell r="AO8506">
            <v>0</v>
          </cell>
          <cell r="AP8506">
            <v>0</v>
          </cell>
          <cell r="AQ8506">
            <v>0</v>
          </cell>
          <cell r="AR8506">
            <v>0</v>
          </cell>
          <cell r="AS8506">
            <v>0</v>
          </cell>
          <cell r="AT8506">
            <v>0</v>
          </cell>
          <cell r="AU8506">
            <v>1</v>
          </cell>
          <cell r="AV8506">
            <v>1</v>
          </cell>
          <cell r="AW8506">
            <v>1</v>
          </cell>
        </row>
        <row r="8507">
          <cell r="S8507" t="str">
            <v>PARK CIRCLE</v>
          </cell>
          <cell r="AF8507">
            <v>0</v>
          </cell>
          <cell r="AG8507">
            <v>0</v>
          </cell>
          <cell r="AH8507">
            <v>0</v>
          </cell>
          <cell r="AI8507">
            <v>0</v>
          </cell>
          <cell r="AJ8507">
            <v>0</v>
          </cell>
          <cell r="AK8507">
            <v>0</v>
          </cell>
          <cell r="AL8507">
            <v>0</v>
          </cell>
          <cell r="AM8507">
            <v>0</v>
          </cell>
          <cell r="AN8507">
            <v>0</v>
          </cell>
          <cell r="AO8507">
            <v>0</v>
          </cell>
          <cell r="AP8507">
            <v>0</v>
          </cell>
          <cell r="AQ8507">
            <v>0</v>
          </cell>
          <cell r="AR8507">
            <v>0</v>
          </cell>
          <cell r="AS8507">
            <v>0</v>
          </cell>
          <cell r="AT8507">
            <v>1</v>
          </cell>
          <cell r="AU8507">
            <v>1</v>
          </cell>
          <cell r="AV8507">
            <v>1</v>
          </cell>
          <cell r="AW8507">
            <v>1</v>
          </cell>
        </row>
        <row r="8508">
          <cell r="S8508" t="str">
            <v>WOODBOURNE-McCABE</v>
          </cell>
          <cell r="AF8508">
            <v>0</v>
          </cell>
          <cell r="AG8508">
            <v>0</v>
          </cell>
          <cell r="AH8508">
            <v>0</v>
          </cell>
          <cell r="AI8508">
            <v>0</v>
          </cell>
          <cell r="AJ8508">
            <v>0</v>
          </cell>
          <cell r="AK8508">
            <v>0</v>
          </cell>
          <cell r="AL8508">
            <v>0</v>
          </cell>
          <cell r="AM8508">
            <v>0</v>
          </cell>
          <cell r="AN8508">
            <v>0</v>
          </cell>
          <cell r="AO8508">
            <v>0</v>
          </cell>
          <cell r="AP8508">
            <v>0</v>
          </cell>
          <cell r="AQ8508">
            <v>0</v>
          </cell>
          <cell r="AR8508">
            <v>0</v>
          </cell>
          <cell r="AS8508">
            <v>0</v>
          </cell>
          <cell r="AT8508">
            <v>0</v>
          </cell>
          <cell r="AU8508">
            <v>1</v>
          </cell>
          <cell r="AV8508">
            <v>1</v>
          </cell>
          <cell r="AW8508">
            <v>1</v>
          </cell>
        </row>
        <row r="8509">
          <cell r="S8509" t="str">
            <v>SANDTOWN-WINCHESTER</v>
          </cell>
          <cell r="AF8509">
            <v>0</v>
          </cell>
          <cell r="AG8509">
            <v>0</v>
          </cell>
          <cell r="AH8509">
            <v>0</v>
          </cell>
          <cell r="AI8509">
            <v>0</v>
          </cell>
          <cell r="AJ8509">
            <v>0</v>
          </cell>
          <cell r="AK8509">
            <v>0</v>
          </cell>
          <cell r="AL8509">
            <v>0</v>
          </cell>
          <cell r="AM8509">
            <v>0</v>
          </cell>
          <cell r="AN8509">
            <v>0</v>
          </cell>
          <cell r="AO8509">
            <v>0</v>
          </cell>
          <cell r="AP8509">
            <v>0</v>
          </cell>
          <cell r="AQ8509">
            <v>0</v>
          </cell>
          <cell r="AR8509">
            <v>0</v>
          </cell>
          <cell r="AS8509">
            <v>0</v>
          </cell>
          <cell r="AT8509">
            <v>0</v>
          </cell>
          <cell r="AU8509">
            <v>1</v>
          </cell>
          <cell r="AV8509">
            <v>1</v>
          </cell>
          <cell r="AW8509">
            <v>1</v>
          </cell>
        </row>
        <row r="8510">
          <cell r="S8510" t="str">
            <v>MIDTOWN-EDMONDSON</v>
          </cell>
          <cell r="AF8510">
            <v>0</v>
          </cell>
          <cell r="AG8510">
            <v>0</v>
          </cell>
          <cell r="AH8510">
            <v>0</v>
          </cell>
          <cell r="AI8510">
            <v>0</v>
          </cell>
          <cell r="AJ8510">
            <v>0</v>
          </cell>
          <cell r="AK8510">
            <v>0</v>
          </cell>
          <cell r="AL8510">
            <v>0</v>
          </cell>
          <cell r="AM8510">
            <v>0</v>
          </cell>
          <cell r="AN8510">
            <v>0</v>
          </cell>
          <cell r="AO8510">
            <v>0</v>
          </cell>
          <cell r="AP8510">
            <v>0</v>
          </cell>
          <cell r="AQ8510">
            <v>1</v>
          </cell>
          <cell r="AR8510">
            <v>1</v>
          </cell>
          <cell r="AS8510">
            <v>1</v>
          </cell>
          <cell r="AT8510">
            <v>1</v>
          </cell>
          <cell r="AU8510">
            <v>1</v>
          </cell>
          <cell r="AV8510">
            <v>1</v>
          </cell>
          <cell r="AW8510">
            <v>1</v>
          </cell>
        </row>
        <row r="8511">
          <cell r="S8511" t="str">
            <v>HARLEM PARK</v>
          </cell>
          <cell r="AF8511">
            <v>0</v>
          </cell>
          <cell r="AG8511">
            <v>0</v>
          </cell>
          <cell r="AH8511">
            <v>0</v>
          </cell>
          <cell r="AI8511">
            <v>0</v>
          </cell>
          <cell r="AJ8511">
            <v>0</v>
          </cell>
          <cell r="AK8511">
            <v>0</v>
          </cell>
          <cell r="AL8511">
            <v>0</v>
          </cell>
          <cell r="AM8511">
            <v>0</v>
          </cell>
          <cell r="AN8511">
            <v>0</v>
          </cell>
          <cell r="AO8511">
            <v>0</v>
          </cell>
          <cell r="AP8511">
            <v>0</v>
          </cell>
          <cell r="AQ8511">
            <v>0</v>
          </cell>
          <cell r="AR8511">
            <v>0</v>
          </cell>
          <cell r="AS8511">
            <v>1</v>
          </cell>
          <cell r="AT8511">
            <v>1</v>
          </cell>
          <cell r="AU8511">
            <v>1</v>
          </cell>
          <cell r="AV8511">
            <v>1</v>
          </cell>
          <cell r="AW8511">
            <v>1</v>
          </cell>
        </row>
        <row r="8512">
          <cell r="S8512" t="str">
            <v>PENROSE</v>
          </cell>
          <cell r="AF8512">
            <v>0</v>
          </cell>
          <cell r="AG8512">
            <v>0</v>
          </cell>
          <cell r="AH8512">
            <v>0</v>
          </cell>
          <cell r="AI8512">
            <v>0</v>
          </cell>
          <cell r="AJ8512">
            <v>0</v>
          </cell>
          <cell r="AK8512">
            <v>0</v>
          </cell>
          <cell r="AL8512">
            <v>0</v>
          </cell>
          <cell r="AM8512">
            <v>0</v>
          </cell>
          <cell r="AN8512">
            <v>0</v>
          </cell>
          <cell r="AO8512">
            <v>0</v>
          </cell>
          <cell r="AP8512">
            <v>0</v>
          </cell>
          <cell r="AQ8512">
            <v>0</v>
          </cell>
          <cell r="AR8512">
            <v>0</v>
          </cell>
          <cell r="AS8512">
            <v>1</v>
          </cell>
          <cell r="AT8512">
            <v>1</v>
          </cell>
          <cell r="AU8512">
            <v>1</v>
          </cell>
          <cell r="AV8512">
            <v>1</v>
          </cell>
          <cell r="AW8512">
            <v>1</v>
          </cell>
        </row>
        <row r="8513">
          <cell r="S8513" t="str">
            <v>NEW SOUTHWEST/MOUNT CLARE</v>
          </cell>
          <cell r="AF8513">
            <v>0</v>
          </cell>
          <cell r="AG8513">
            <v>0</v>
          </cell>
          <cell r="AH8513">
            <v>0</v>
          </cell>
          <cell r="AI8513">
            <v>0</v>
          </cell>
          <cell r="AJ8513">
            <v>0</v>
          </cell>
          <cell r="AK8513">
            <v>0</v>
          </cell>
          <cell r="AL8513">
            <v>0</v>
          </cell>
          <cell r="AM8513">
            <v>0</v>
          </cell>
          <cell r="AN8513">
            <v>0</v>
          </cell>
          <cell r="AO8513">
            <v>0</v>
          </cell>
          <cell r="AP8513">
            <v>0</v>
          </cell>
          <cell r="AQ8513">
            <v>0</v>
          </cell>
          <cell r="AR8513">
            <v>1</v>
          </cell>
          <cell r="AS8513">
            <v>1</v>
          </cell>
          <cell r="AT8513">
            <v>1</v>
          </cell>
          <cell r="AU8513">
            <v>1</v>
          </cell>
          <cell r="AV8513">
            <v>1</v>
          </cell>
          <cell r="AW8513">
            <v>1</v>
          </cell>
        </row>
        <row r="8514">
          <cell r="S8514" t="str">
            <v>WASHINGTON VILLAGE</v>
          </cell>
          <cell r="AF8514">
            <v>0</v>
          </cell>
          <cell r="AG8514">
            <v>0</v>
          </cell>
          <cell r="AH8514">
            <v>0</v>
          </cell>
          <cell r="AI8514">
            <v>0</v>
          </cell>
          <cell r="AJ8514">
            <v>0</v>
          </cell>
          <cell r="AK8514">
            <v>0</v>
          </cell>
          <cell r="AL8514">
            <v>0</v>
          </cell>
          <cell r="AM8514">
            <v>0</v>
          </cell>
          <cell r="AN8514">
            <v>0</v>
          </cell>
          <cell r="AO8514">
            <v>0</v>
          </cell>
          <cell r="AP8514">
            <v>0</v>
          </cell>
          <cell r="AQ8514">
            <v>0</v>
          </cell>
          <cell r="AR8514">
            <v>0</v>
          </cell>
          <cell r="AS8514">
            <v>0</v>
          </cell>
          <cell r="AT8514">
            <v>1</v>
          </cell>
          <cell r="AU8514">
            <v>1</v>
          </cell>
          <cell r="AV8514">
            <v>1</v>
          </cell>
          <cell r="AW8514">
            <v>1</v>
          </cell>
        </row>
        <row r="8515">
          <cell r="S8515" t="str">
            <v>WASHINGTON VILLAGE</v>
          </cell>
          <cell r="AF8515">
            <v>0</v>
          </cell>
          <cell r="AG8515">
            <v>0</v>
          </cell>
          <cell r="AH8515">
            <v>0</v>
          </cell>
          <cell r="AI8515">
            <v>0</v>
          </cell>
          <cell r="AJ8515">
            <v>0</v>
          </cell>
          <cell r="AK8515">
            <v>0</v>
          </cell>
          <cell r="AL8515">
            <v>0</v>
          </cell>
          <cell r="AM8515">
            <v>0</v>
          </cell>
          <cell r="AN8515">
            <v>0</v>
          </cell>
          <cell r="AO8515">
            <v>0</v>
          </cell>
          <cell r="AP8515">
            <v>0</v>
          </cell>
          <cell r="AQ8515">
            <v>0</v>
          </cell>
          <cell r="AR8515">
            <v>0</v>
          </cell>
          <cell r="AS8515">
            <v>0</v>
          </cell>
          <cell r="AT8515">
            <v>1</v>
          </cell>
          <cell r="AU8515">
            <v>1</v>
          </cell>
          <cell r="AV8515">
            <v>1</v>
          </cell>
          <cell r="AW8515">
            <v>1</v>
          </cell>
        </row>
        <row r="8516">
          <cell r="S8516" t="str">
            <v>NORTHWEST COMMUNITY ACTION</v>
          </cell>
          <cell r="AF8516">
            <v>0</v>
          </cell>
          <cell r="AG8516">
            <v>0</v>
          </cell>
          <cell r="AH8516">
            <v>0</v>
          </cell>
          <cell r="AI8516">
            <v>0</v>
          </cell>
          <cell r="AJ8516">
            <v>0</v>
          </cell>
          <cell r="AK8516">
            <v>0</v>
          </cell>
          <cell r="AL8516">
            <v>0</v>
          </cell>
          <cell r="AM8516">
            <v>0</v>
          </cell>
          <cell r="AN8516">
            <v>0</v>
          </cell>
          <cell r="AO8516">
            <v>0</v>
          </cell>
          <cell r="AP8516">
            <v>0</v>
          </cell>
          <cell r="AQ8516">
            <v>0</v>
          </cell>
          <cell r="AR8516">
            <v>0</v>
          </cell>
          <cell r="AS8516">
            <v>0</v>
          </cell>
          <cell r="AT8516">
            <v>1</v>
          </cell>
          <cell r="AU8516">
            <v>1</v>
          </cell>
          <cell r="AV8516">
            <v>1</v>
          </cell>
          <cell r="AW8516">
            <v>1</v>
          </cell>
        </row>
        <row r="8517">
          <cell r="S8517" t="str">
            <v>ARLINGTON</v>
          </cell>
          <cell r="AF8517">
            <v>0</v>
          </cell>
          <cell r="AG8517">
            <v>0</v>
          </cell>
          <cell r="AH8517">
            <v>0</v>
          </cell>
          <cell r="AI8517">
            <v>0</v>
          </cell>
          <cell r="AJ8517">
            <v>0</v>
          </cell>
          <cell r="AK8517">
            <v>0</v>
          </cell>
          <cell r="AL8517">
            <v>0</v>
          </cell>
          <cell r="AM8517">
            <v>0</v>
          </cell>
          <cell r="AN8517">
            <v>0</v>
          </cell>
          <cell r="AO8517">
            <v>0</v>
          </cell>
          <cell r="AP8517">
            <v>0</v>
          </cell>
          <cell r="AQ8517">
            <v>0</v>
          </cell>
          <cell r="AR8517">
            <v>0</v>
          </cell>
          <cell r="AS8517">
            <v>0</v>
          </cell>
          <cell r="AT8517">
            <v>1</v>
          </cell>
          <cell r="AU8517">
            <v>1</v>
          </cell>
          <cell r="AV8517">
            <v>1</v>
          </cell>
          <cell r="AW8517">
            <v>1</v>
          </cell>
        </row>
        <row r="8518">
          <cell r="S8518" t="str">
            <v>ARLINGTON</v>
          </cell>
          <cell r="AF8518">
            <v>0</v>
          </cell>
          <cell r="AG8518">
            <v>0</v>
          </cell>
          <cell r="AH8518">
            <v>0</v>
          </cell>
          <cell r="AI8518">
            <v>0</v>
          </cell>
          <cell r="AJ8518">
            <v>0</v>
          </cell>
          <cell r="AK8518">
            <v>0</v>
          </cell>
          <cell r="AL8518">
            <v>0</v>
          </cell>
          <cell r="AM8518">
            <v>0</v>
          </cell>
          <cell r="AN8518">
            <v>0</v>
          </cell>
          <cell r="AO8518">
            <v>0</v>
          </cell>
          <cell r="AP8518">
            <v>0</v>
          </cell>
          <cell r="AQ8518">
            <v>1</v>
          </cell>
          <cell r="AR8518">
            <v>1</v>
          </cell>
          <cell r="AS8518">
            <v>1</v>
          </cell>
          <cell r="AT8518">
            <v>1</v>
          </cell>
          <cell r="AU8518">
            <v>1</v>
          </cell>
          <cell r="AV8518">
            <v>1</v>
          </cell>
          <cell r="AW8518">
            <v>1</v>
          </cell>
        </row>
        <row r="8519">
          <cell r="S8519" t="str">
            <v>CARROLL-SOUTH HILTON</v>
          </cell>
          <cell r="AF8519">
            <v>0</v>
          </cell>
          <cell r="AG8519">
            <v>0</v>
          </cell>
          <cell r="AH8519">
            <v>0</v>
          </cell>
          <cell r="AI8519">
            <v>0</v>
          </cell>
          <cell r="AJ8519">
            <v>0</v>
          </cell>
          <cell r="AK8519">
            <v>0</v>
          </cell>
          <cell r="AL8519">
            <v>0</v>
          </cell>
          <cell r="AM8519">
            <v>0</v>
          </cell>
          <cell r="AN8519">
            <v>0</v>
          </cell>
          <cell r="AO8519">
            <v>0</v>
          </cell>
          <cell r="AP8519">
            <v>0</v>
          </cell>
          <cell r="AQ8519">
            <v>0</v>
          </cell>
          <cell r="AR8519">
            <v>0</v>
          </cell>
          <cell r="AS8519">
            <v>0</v>
          </cell>
          <cell r="AT8519">
            <v>0</v>
          </cell>
          <cell r="AU8519">
            <v>1</v>
          </cell>
          <cell r="AV8519">
            <v>1</v>
          </cell>
          <cell r="AW8519">
            <v>1</v>
          </cell>
        </row>
        <row r="8520">
          <cell r="S8520" t="str">
            <v>MIDTOWN-EDMONDSON</v>
          </cell>
          <cell r="AF8520">
            <v>0</v>
          </cell>
          <cell r="AG8520">
            <v>0</v>
          </cell>
          <cell r="AH8520">
            <v>0</v>
          </cell>
          <cell r="AI8520">
            <v>0</v>
          </cell>
          <cell r="AJ8520">
            <v>0</v>
          </cell>
          <cell r="AK8520">
            <v>0</v>
          </cell>
          <cell r="AL8520">
            <v>0</v>
          </cell>
          <cell r="AM8520">
            <v>0</v>
          </cell>
          <cell r="AN8520">
            <v>0</v>
          </cell>
          <cell r="AO8520">
            <v>0</v>
          </cell>
          <cell r="AP8520">
            <v>0</v>
          </cell>
          <cell r="AQ8520">
            <v>0</v>
          </cell>
          <cell r="AR8520">
            <v>0</v>
          </cell>
          <cell r="AS8520">
            <v>0</v>
          </cell>
          <cell r="AT8520">
            <v>1</v>
          </cell>
          <cell r="AU8520">
            <v>1</v>
          </cell>
          <cell r="AV8520">
            <v>1</v>
          </cell>
          <cell r="AW8520">
            <v>1</v>
          </cell>
        </row>
        <row r="8521">
          <cell r="S8521" t="str">
            <v>PATTERSON PLACE</v>
          </cell>
          <cell r="AF8521">
            <v>0</v>
          </cell>
          <cell r="AG8521">
            <v>0</v>
          </cell>
          <cell r="AH8521">
            <v>0</v>
          </cell>
          <cell r="AI8521">
            <v>0</v>
          </cell>
          <cell r="AJ8521">
            <v>0</v>
          </cell>
          <cell r="AK8521">
            <v>0</v>
          </cell>
          <cell r="AL8521">
            <v>0</v>
          </cell>
          <cell r="AM8521">
            <v>0</v>
          </cell>
          <cell r="AN8521">
            <v>0</v>
          </cell>
          <cell r="AO8521">
            <v>0</v>
          </cell>
          <cell r="AP8521">
            <v>0</v>
          </cell>
          <cell r="AQ8521">
            <v>0</v>
          </cell>
          <cell r="AR8521">
            <v>0</v>
          </cell>
          <cell r="AS8521">
            <v>1</v>
          </cell>
          <cell r="AT8521">
            <v>1</v>
          </cell>
          <cell r="AU8521">
            <v>1</v>
          </cell>
          <cell r="AV8521">
            <v>1</v>
          </cell>
          <cell r="AW8521">
            <v>1</v>
          </cell>
        </row>
        <row r="8522">
          <cell r="S8522" t="str">
            <v>BALTIMORE HIGHLANDS</v>
          </cell>
          <cell r="AF8522">
            <v>0</v>
          </cell>
          <cell r="AG8522">
            <v>0</v>
          </cell>
          <cell r="AH8522">
            <v>0</v>
          </cell>
          <cell r="AI8522">
            <v>0</v>
          </cell>
          <cell r="AJ8522">
            <v>0</v>
          </cell>
          <cell r="AK8522">
            <v>0</v>
          </cell>
          <cell r="AL8522">
            <v>0</v>
          </cell>
          <cell r="AM8522">
            <v>0</v>
          </cell>
          <cell r="AN8522">
            <v>0</v>
          </cell>
          <cell r="AO8522">
            <v>0</v>
          </cell>
          <cell r="AP8522">
            <v>0</v>
          </cell>
          <cell r="AQ8522">
            <v>0</v>
          </cell>
          <cell r="AR8522">
            <v>0</v>
          </cell>
          <cell r="AS8522">
            <v>1</v>
          </cell>
          <cell r="AT8522">
            <v>1</v>
          </cell>
          <cell r="AU8522">
            <v>1</v>
          </cell>
          <cell r="AV8522">
            <v>1</v>
          </cell>
          <cell r="AW8522">
            <v>1</v>
          </cell>
        </row>
        <row r="8523">
          <cell r="S8523" t="str">
            <v>BUTCHER'S HILL</v>
          </cell>
          <cell r="AF8523">
            <v>0</v>
          </cell>
          <cell r="AG8523">
            <v>0</v>
          </cell>
          <cell r="AH8523">
            <v>0</v>
          </cell>
          <cell r="AI8523">
            <v>0</v>
          </cell>
          <cell r="AJ8523">
            <v>0</v>
          </cell>
          <cell r="AK8523">
            <v>0</v>
          </cell>
          <cell r="AL8523">
            <v>0</v>
          </cell>
          <cell r="AM8523">
            <v>0</v>
          </cell>
          <cell r="AN8523">
            <v>0</v>
          </cell>
          <cell r="AO8523">
            <v>0</v>
          </cell>
          <cell r="AP8523">
            <v>0</v>
          </cell>
          <cell r="AQ8523">
            <v>0</v>
          </cell>
          <cell r="AR8523">
            <v>0</v>
          </cell>
          <cell r="AS8523">
            <v>0</v>
          </cell>
          <cell r="AT8523">
            <v>0</v>
          </cell>
          <cell r="AU8523">
            <v>0</v>
          </cell>
          <cell r="AV8523">
            <v>1</v>
          </cell>
          <cell r="AW8523">
            <v>1</v>
          </cell>
        </row>
        <row r="8524">
          <cell r="S8524" t="str">
            <v>BALTIMORE HIGHLANDS</v>
          </cell>
          <cell r="AF8524">
            <v>0</v>
          </cell>
          <cell r="AG8524">
            <v>0</v>
          </cell>
          <cell r="AH8524">
            <v>0</v>
          </cell>
          <cell r="AI8524">
            <v>0</v>
          </cell>
          <cell r="AJ8524">
            <v>0</v>
          </cell>
          <cell r="AK8524">
            <v>0</v>
          </cell>
          <cell r="AL8524">
            <v>0</v>
          </cell>
          <cell r="AM8524">
            <v>0</v>
          </cell>
          <cell r="AN8524">
            <v>0</v>
          </cell>
          <cell r="AO8524">
            <v>0</v>
          </cell>
          <cell r="AP8524">
            <v>0</v>
          </cell>
          <cell r="AQ8524">
            <v>0</v>
          </cell>
          <cell r="AR8524">
            <v>0</v>
          </cell>
          <cell r="AS8524">
            <v>0</v>
          </cell>
          <cell r="AT8524">
            <v>1</v>
          </cell>
          <cell r="AU8524">
            <v>1</v>
          </cell>
          <cell r="AV8524">
            <v>1</v>
          </cell>
          <cell r="AW8524">
            <v>1</v>
          </cell>
        </row>
        <row r="8525">
          <cell r="S8525" t="str">
            <v>PENROSE</v>
          </cell>
          <cell r="AF8525">
            <v>0</v>
          </cell>
          <cell r="AG8525">
            <v>0</v>
          </cell>
          <cell r="AH8525">
            <v>0</v>
          </cell>
          <cell r="AI8525">
            <v>0</v>
          </cell>
          <cell r="AJ8525">
            <v>0</v>
          </cell>
          <cell r="AK8525">
            <v>0</v>
          </cell>
          <cell r="AL8525">
            <v>0</v>
          </cell>
          <cell r="AM8525">
            <v>0</v>
          </cell>
          <cell r="AN8525">
            <v>0</v>
          </cell>
          <cell r="AO8525">
            <v>1</v>
          </cell>
          <cell r="AP8525">
            <v>1</v>
          </cell>
          <cell r="AQ8525">
            <v>1</v>
          </cell>
          <cell r="AR8525">
            <v>1</v>
          </cell>
          <cell r="AS8525">
            <v>1</v>
          </cell>
          <cell r="AT8525">
            <v>1</v>
          </cell>
          <cell r="AU8525">
            <v>1</v>
          </cell>
          <cell r="AV8525">
            <v>1</v>
          </cell>
          <cell r="AW8525">
            <v>1</v>
          </cell>
        </row>
        <row r="8526">
          <cell r="S8526" t="str">
            <v>FRANKLIN SQUARE</v>
          </cell>
          <cell r="AF8526">
            <v>0</v>
          </cell>
          <cell r="AG8526">
            <v>0</v>
          </cell>
          <cell r="AH8526">
            <v>0</v>
          </cell>
          <cell r="AI8526">
            <v>0</v>
          </cell>
          <cell r="AJ8526">
            <v>0</v>
          </cell>
          <cell r="AK8526">
            <v>0</v>
          </cell>
          <cell r="AL8526">
            <v>0</v>
          </cell>
          <cell r="AM8526">
            <v>0</v>
          </cell>
          <cell r="AN8526">
            <v>0</v>
          </cell>
          <cell r="AO8526">
            <v>0</v>
          </cell>
          <cell r="AP8526">
            <v>0</v>
          </cell>
          <cell r="AQ8526">
            <v>0</v>
          </cell>
          <cell r="AR8526">
            <v>1</v>
          </cell>
          <cell r="AS8526">
            <v>1</v>
          </cell>
          <cell r="AT8526">
            <v>1</v>
          </cell>
          <cell r="AU8526">
            <v>1</v>
          </cell>
          <cell r="AV8526">
            <v>1</v>
          </cell>
          <cell r="AW8526">
            <v>1</v>
          </cell>
        </row>
        <row r="8527">
          <cell r="S8527" t="str">
            <v>HOLLINS MARKET</v>
          </cell>
          <cell r="AF8527">
            <v>0</v>
          </cell>
          <cell r="AG8527">
            <v>0</v>
          </cell>
          <cell r="AH8527">
            <v>0</v>
          </cell>
          <cell r="AI8527">
            <v>0</v>
          </cell>
          <cell r="AJ8527">
            <v>0</v>
          </cell>
          <cell r="AK8527">
            <v>0</v>
          </cell>
          <cell r="AL8527">
            <v>0</v>
          </cell>
          <cell r="AM8527">
            <v>0</v>
          </cell>
          <cell r="AN8527">
            <v>0</v>
          </cell>
          <cell r="AO8527">
            <v>0</v>
          </cell>
          <cell r="AP8527">
            <v>0</v>
          </cell>
          <cell r="AQ8527">
            <v>0</v>
          </cell>
          <cell r="AR8527">
            <v>0</v>
          </cell>
          <cell r="AS8527">
            <v>1</v>
          </cell>
          <cell r="AT8527">
            <v>1</v>
          </cell>
          <cell r="AU8527">
            <v>1</v>
          </cell>
          <cell r="AV8527">
            <v>1</v>
          </cell>
          <cell r="AW8527">
            <v>1</v>
          </cell>
        </row>
        <row r="8528">
          <cell r="S8528" t="str">
            <v>CARROLLTON RIDGE</v>
          </cell>
          <cell r="AF8528">
            <v>0</v>
          </cell>
          <cell r="AG8528">
            <v>0</v>
          </cell>
          <cell r="AH8528">
            <v>0</v>
          </cell>
          <cell r="AI8528">
            <v>0</v>
          </cell>
          <cell r="AJ8528">
            <v>0</v>
          </cell>
          <cell r="AK8528">
            <v>0</v>
          </cell>
          <cell r="AL8528">
            <v>0</v>
          </cell>
          <cell r="AM8528">
            <v>0</v>
          </cell>
          <cell r="AN8528">
            <v>0</v>
          </cell>
          <cell r="AO8528">
            <v>0</v>
          </cell>
          <cell r="AP8528">
            <v>0</v>
          </cell>
          <cell r="AQ8528">
            <v>0</v>
          </cell>
          <cell r="AR8528">
            <v>0</v>
          </cell>
          <cell r="AS8528">
            <v>0</v>
          </cell>
          <cell r="AT8528">
            <v>0</v>
          </cell>
          <cell r="AU8528">
            <v>1</v>
          </cell>
          <cell r="AV8528">
            <v>1</v>
          </cell>
          <cell r="AW8528">
            <v>1</v>
          </cell>
        </row>
        <row r="8529">
          <cell r="S8529" t="str">
            <v>CARROLLTON RIDGE</v>
          </cell>
          <cell r="AF8529">
            <v>0</v>
          </cell>
          <cell r="AG8529">
            <v>0</v>
          </cell>
          <cell r="AH8529">
            <v>0</v>
          </cell>
          <cell r="AI8529">
            <v>0</v>
          </cell>
          <cell r="AJ8529">
            <v>0</v>
          </cell>
          <cell r="AK8529">
            <v>0</v>
          </cell>
          <cell r="AL8529">
            <v>0</v>
          </cell>
          <cell r="AM8529">
            <v>0</v>
          </cell>
          <cell r="AN8529">
            <v>0</v>
          </cell>
          <cell r="AO8529">
            <v>0</v>
          </cell>
          <cell r="AP8529">
            <v>0</v>
          </cell>
          <cell r="AQ8529">
            <v>0</v>
          </cell>
          <cell r="AR8529">
            <v>0</v>
          </cell>
          <cell r="AS8529">
            <v>0</v>
          </cell>
          <cell r="AT8529">
            <v>0</v>
          </cell>
          <cell r="AU8529">
            <v>1</v>
          </cell>
          <cell r="AV8529">
            <v>1</v>
          </cell>
          <cell r="AW8529">
            <v>1</v>
          </cell>
        </row>
        <row r="8530">
          <cell r="S8530" t="str">
            <v>CARROLLTON RIDGE</v>
          </cell>
          <cell r="AF8530">
            <v>0</v>
          </cell>
          <cell r="AG8530">
            <v>0</v>
          </cell>
          <cell r="AH8530">
            <v>0</v>
          </cell>
          <cell r="AI8530">
            <v>0</v>
          </cell>
          <cell r="AJ8530">
            <v>0</v>
          </cell>
          <cell r="AK8530">
            <v>0</v>
          </cell>
          <cell r="AL8530">
            <v>0</v>
          </cell>
          <cell r="AM8530">
            <v>0</v>
          </cell>
          <cell r="AN8530">
            <v>0</v>
          </cell>
          <cell r="AO8530">
            <v>0</v>
          </cell>
          <cell r="AP8530">
            <v>0</v>
          </cell>
          <cell r="AQ8530">
            <v>0</v>
          </cell>
          <cell r="AR8530">
            <v>0</v>
          </cell>
          <cell r="AS8530">
            <v>0</v>
          </cell>
          <cell r="AT8530">
            <v>0</v>
          </cell>
          <cell r="AU8530">
            <v>1</v>
          </cell>
          <cell r="AV8530">
            <v>1</v>
          </cell>
          <cell r="AW8530">
            <v>1</v>
          </cell>
        </row>
        <row r="8531">
          <cell r="S8531" t="str">
            <v>CARROLLTON RIDGE</v>
          </cell>
          <cell r="AF8531">
            <v>0</v>
          </cell>
          <cell r="AG8531">
            <v>0</v>
          </cell>
          <cell r="AH8531">
            <v>0</v>
          </cell>
          <cell r="AI8531">
            <v>0</v>
          </cell>
          <cell r="AJ8531">
            <v>0</v>
          </cell>
          <cell r="AK8531">
            <v>0</v>
          </cell>
          <cell r="AL8531">
            <v>0</v>
          </cell>
          <cell r="AM8531">
            <v>0</v>
          </cell>
          <cell r="AN8531">
            <v>0</v>
          </cell>
          <cell r="AO8531">
            <v>0</v>
          </cell>
          <cell r="AP8531">
            <v>0</v>
          </cell>
          <cell r="AQ8531">
            <v>0</v>
          </cell>
          <cell r="AR8531">
            <v>0</v>
          </cell>
          <cell r="AS8531">
            <v>0</v>
          </cell>
          <cell r="AT8531">
            <v>0</v>
          </cell>
          <cell r="AU8531">
            <v>1</v>
          </cell>
          <cell r="AV8531">
            <v>1</v>
          </cell>
          <cell r="AW8531">
            <v>1</v>
          </cell>
        </row>
        <row r="8532">
          <cell r="S8532" t="str">
            <v>UPTON</v>
          </cell>
          <cell r="AF8532">
            <v>0</v>
          </cell>
          <cell r="AG8532">
            <v>0</v>
          </cell>
          <cell r="AH8532">
            <v>0</v>
          </cell>
          <cell r="AI8532">
            <v>0</v>
          </cell>
          <cell r="AJ8532">
            <v>0</v>
          </cell>
          <cell r="AK8532">
            <v>0</v>
          </cell>
          <cell r="AL8532">
            <v>0</v>
          </cell>
          <cell r="AM8532">
            <v>0</v>
          </cell>
          <cell r="AN8532">
            <v>0</v>
          </cell>
          <cell r="AO8532">
            <v>0</v>
          </cell>
          <cell r="AP8532">
            <v>0</v>
          </cell>
          <cell r="AQ8532">
            <v>0</v>
          </cell>
          <cell r="AR8532">
            <v>0</v>
          </cell>
          <cell r="AS8532">
            <v>0</v>
          </cell>
          <cell r="AT8532">
            <v>1</v>
          </cell>
          <cell r="AU8532">
            <v>1</v>
          </cell>
          <cell r="AV8532">
            <v>1</v>
          </cell>
          <cell r="AW8532">
            <v>1</v>
          </cell>
        </row>
        <row r="8533">
          <cell r="S8533" t="str">
            <v>MOUNT VERNON</v>
          </cell>
          <cell r="AF8533">
            <v>0</v>
          </cell>
          <cell r="AG8533">
            <v>0</v>
          </cell>
          <cell r="AH8533">
            <v>0</v>
          </cell>
          <cell r="AI8533">
            <v>0</v>
          </cell>
          <cell r="AJ8533">
            <v>0</v>
          </cell>
          <cell r="AK8533">
            <v>0</v>
          </cell>
          <cell r="AL8533">
            <v>0</v>
          </cell>
          <cell r="AM8533">
            <v>0</v>
          </cell>
          <cell r="AN8533">
            <v>0</v>
          </cell>
          <cell r="AO8533">
            <v>0</v>
          </cell>
          <cell r="AP8533">
            <v>0</v>
          </cell>
          <cell r="AQ8533">
            <v>0</v>
          </cell>
          <cell r="AR8533">
            <v>0</v>
          </cell>
          <cell r="AS8533">
            <v>1</v>
          </cell>
          <cell r="AT8533">
            <v>1</v>
          </cell>
          <cell r="AU8533">
            <v>1</v>
          </cell>
          <cell r="AV8533">
            <v>1</v>
          </cell>
          <cell r="AW8533">
            <v>1</v>
          </cell>
        </row>
        <row r="8534">
          <cell r="S8534" t="str">
            <v>NEW SOUTHWEST/MOUNT CLARE</v>
          </cell>
          <cell r="AF8534">
            <v>0</v>
          </cell>
          <cell r="AG8534">
            <v>0</v>
          </cell>
          <cell r="AH8534">
            <v>0</v>
          </cell>
          <cell r="AI8534">
            <v>0</v>
          </cell>
          <cell r="AJ8534">
            <v>0</v>
          </cell>
          <cell r="AK8534">
            <v>0</v>
          </cell>
          <cell r="AL8534">
            <v>0</v>
          </cell>
          <cell r="AM8534">
            <v>0</v>
          </cell>
          <cell r="AN8534">
            <v>0</v>
          </cell>
          <cell r="AO8534">
            <v>0</v>
          </cell>
          <cell r="AP8534">
            <v>0</v>
          </cell>
          <cell r="AQ8534">
            <v>0</v>
          </cell>
          <cell r="AR8534">
            <v>0</v>
          </cell>
          <cell r="AS8534">
            <v>0</v>
          </cell>
          <cell r="AT8534">
            <v>0</v>
          </cell>
          <cell r="AU8534">
            <v>1</v>
          </cell>
          <cell r="AV8534">
            <v>1</v>
          </cell>
          <cell r="AW8534">
            <v>1</v>
          </cell>
        </row>
        <row r="8535">
          <cell r="S8535" t="str">
            <v>WASHINGTON VILLAGE</v>
          </cell>
          <cell r="AF8535">
            <v>0</v>
          </cell>
          <cell r="AG8535">
            <v>0</v>
          </cell>
          <cell r="AH8535">
            <v>0</v>
          </cell>
          <cell r="AI8535">
            <v>0</v>
          </cell>
          <cell r="AJ8535">
            <v>0</v>
          </cell>
          <cell r="AK8535">
            <v>0</v>
          </cell>
          <cell r="AL8535">
            <v>0</v>
          </cell>
          <cell r="AM8535">
            <v>0</v>
          </cell>
          <cell r="AN8535">
            <v>0</v>
          </cell>
          <cell r="AO8535">
            <v>0</v>
          </cell>
          <cell r="AP8535">
            <v>0</v>
          </cell>
          <cell r="AQ8535">
            <v>0</v>
          </cell>
          <cell r="AR8535">
            <v>0</v>
          </cell>
          <cell r="AS8535">
            <v>0</v>
          </cell>
          <cell r="AT8535">
            <v>0</v>
          </cell>
          <cell r="AU8535">
            <v>1</v>
          </cell>
          <cell r="AV8535">
            <v>1</v>
          </cell>
          <cell r="AW8535">
            <v>1</v>
          </cell>
        </row>
        <row r="8536">
          <cell r="S8536" t="str">
            <v>OLIVER</v>
          </cell>
          <cell r="AF8536">
            <v>0</v>
          </cell>
          <cell r="AG8536">
            <v>0</v>
          </cell>
          <cell r="AH8536">
            <v>0</v>
          </cell>
          <cell r="AI8536">
            <v>0</v>
          </cell>
          <cell r="AJ8536">
            <v>0</v>
          </cell>
          <cell r="AK8536">
            <v>0</v>
          </cell>
          <cell r="AL8536">
            <v>0</v>
          </cell>
          <cell r="AM8536">
            <v>0</v>
          </cell>
          <cell r="AN8536">
            <v>0</v>
          </cell>
          <cell r="AO8536">
            <v>0</v>
          </cell>
          <cell r="AP8536">
            <v>0</v>
          </cell>
          <cell r="AQ8536">
            <v>0</v>
          </cell>
          <cell r="AR8536">
            <v>0</v>
          </cell>
          <cell r="AS8536">
            <v>1</v>
          </cell>
          <cell r="AT8536">
            <v>1</v>
          </cell>
          <cell r="AU8536">
            <v>1</v>
          </cell>
          <cell r="AV8536">
            <v>1</v>
          </cell>
          <cell r="AW8536">
            <v>1</v>
          </cell>
        </row>
        <row r="8537">
          <cell r="S8537" t="str">
            <v>OLIVER</v>
          </cell>
          <cell r="AF8537">
            <v>0</v>
          </cell>
          <cell r="AG8537">
            <v>0</v>
          </cell>
          <cell r="AH8537">
            <v>0</v>
          </cell>
          <cell r="AI8537">
            <v>0</v>
          </cell>
          <cell r="AJ8537">
            <v>0</v>
          </cell>
          <cell r="AK8537">
            <v>0</v>
          </cell>
          <cell r="AL8537">
            <v>0</v>
          </cell>
          <cell r="AM8537">
            <v>0</v>
          </cell>
          <cell r="AN8537">
            <v>0</v>
          </cell>
          <cell r="AO8537">
            <v>0</v>
          </cell>
          <cell r="AP8537">
            <v>0</v>
          </cell>
          <cell r="AQ8537">
            <v>0</v>
          </cell>
          <cell r="AR8537">
            <v>0</v>
          </cell>
          <cell r="AS8537">
            <v>1</v>
          </cell>
          <cell r="AT8537">
            <v>1</v>
          </cell>
          <cell r="AU8537">
            <v>1</v>
          </cell>
          <cell r="AV8537">
            <v>1</v>
          </cell>
          <cell r="AW8537">
            <v>1</v>
          </cell>
        </row>
        <row r="8538">
          <cell r="S8538" t="str">
            <v>PANWAY/BRADDISH AVENUE</v>
          </cell>
          <cell r="AF8538">
            <v>0</v>
          </cell>
          <cell r="AG8538">
            <v>0</v>
          </cell>
          <cell r="AH8538">
            <v>0</v>
          </cell>
          <cell r="AI8538">
            <v>0</v>
          </cell>
          <cell r="AJ8538">
            <v>0</v>
          </cell>
          <cell r="AK8538">
            <v>0</v>
          </cell>
          <cell r="AL8538">
            <v>0</v>
          </cell>
          <cell r="AM8538">
            <v>0</v>
          </cell>
          <cell r="AN8538">
            <v>0</v>
          </cell>
          <cell r="AO8538">
            <v>0</v>
          </cell>
          <cell r="AP8538">
            <v>0</v>
          </cell>
          <cell r="AQ8538">
            <v>0</v>
          </cell>
          <cell r="AR8538">
            <v>0</v>
          </cell>
          <cell r="AS8538">
            <v>0</v>
          </cell>
          <cell r="AT8538">
            <v>0</v>
          </cell>
          <cell r="AU8538">
            <v>1</v>
          </cell>
          <cell r="AV8538">
            <v>1</v>
          </cell>
          <cell r="AW8538">
            <v>1</v>
          </cell>
        </row>
        <row r="8539">
          <cell r="S8539" t="str">
            <v>MONDAWMIN</v>
          </cell>
          <cell r="AF8539">
            <v>0</v>
          </cell>
          <cell r="AG8539">
            <v>0</v>
          </cell>
          <cell r="AH8539">
            <v>0</v>
          </cell>
          <cell r="AI8539">
            <v>0</v>
          </cell>
          <cell r="AJ8539">
            <v>0</v>
          </cell>
          <cell r="AK8539">
            <v>0</v>
          </cell>
          <cell r="AL8539">
            <v>0</v>
          </cell>
          <cell r="AM8539">
            <v>0</v>
          </cell>
          <cell r="AN8539">
            <v>0</v>
          </cell>
          <cell r="AO8539">
            <v>0</v>
          </cell>
          <cell r="AP8539">
            <v>0</v>
          </cell>
          <cell r="AQ8539">
            <v>0</v>
          </cell>
          <cell r="AR8539">
            <v>0</v>
          </cell>
          <cell r="AS8539">
            <v>0</v>
          </cell>
          <cell r="AT8539">
            <v>1</v>
          </cell>
          <cell r="AU8539">
            <v>1</v>
          </cell>
          <cell r="AV8539">
            <v>1</v>
          </cell>
          <cell r="AW8539">
            <v>1</v>
          </cell>
        </row>
        <row r="8540">
          <cell r="S8540" t="str">
            <v>CENTRAL PARK HEIGHTS</v>
          </cell>
          <cell r="AF8540">
            <v>0</v>
          </cell>
          <cell r="AG8540">
            <v>0</v>
          </cell>
          <cell r="AH8540">
            <v>0</v>
          </cell>
          <cell r="AI8540">
            <v>0</v>
          </cell>
          <cell r="AJ8540">
            <v>0</v>
          </cell>
          <cell r="AK8540">
            <v>0</v>
          </cell>
          <cell r="AL8540">
            <v>0</v>
          </cell>
          <cell r="AM8540">
            <v>0</v>
          </cell>
          <cell r="AN8540">
            <v>0</v>
          </cell>
          <cell r="AO8540">
            <v>0</v>
          </cell>
          <cell r="AP8540">
            <v>0</v>
          </cell>
          <cell r="AQ8540">
            <v>0</v>
          </cell>
          <cell r="AR8540">
            <v>0</v>
          </cell>
          <cell r="AS8540">
            <v>0</v>
          </cell>
          <cell r="AT8540">
            <v>0</v>
          </cell>
          <cell r="AU8540">
            <v>1</v>
          </cell>
          <cell r="AV8540">
            <v>1</v>
          </cell>
          <cell r="AW8540">
            <v>1</v>
          </cell>
        </row>
        <row r="8541">
          <cell r="S8541" t="str">
            <v>CENTRAL PARK HEIGHTS</v>
          </cell>
          <cell r="AF8541">
            <v>0</v>
          </cell>
          <cell r="AG8541">
            <v>0</v>
          </cell>
          <cell r="AH8541">
            <v>0</v>
          </cell>
          <cell r="AI8541">
            <v>0</v>
          </cell>
          <cell r="AJ8541">
            <v>0</v>
          </cell>
          <cell r="AK8541">
            <v>0</v>
          </cell>
          <cell r="AL8541">
            <v>0</v>
          </cell>
          <cell r="AM8541">
            <v>0</v>
          </cell>
          <cell r="AN8541">
            <v>0</v>
          </cell>
          <cell r="AO8541">
            <v>0</v>
          </cell>
          <cell r="AP8541">
            <v>0</v>
          </cell>
          <cell r="AQ8541">
            <v>0</v>
          </cell>
          <cell r="AR8541">
            <v>0</v>
          </cell>
          <cell r="AS8541">
            <v>0</v>
          </cell>
          <cell r="AT8541">
            <v>1</v>
          </cell>
          <cell r="AU8541">
            <v>1</v>
          </cell>
          <cell r="AV8541">
            <v>1</v>
          </cell>
          <cell r="AW8541">
            <v>1</v>
          </cell>
        </row>
        <row r="8542">
          <cell r="S8542" t="str">
            <v>SANDTOWN-WINCHESTER</v>
          </cell>
          <cell r="AF8542">
            <v>0</v>
          </cell>
          <cell r="AG8542">
            <v>0</v>
          </cell>
          <cell r="AH8542">
            <v>0</v>
          </cell>
          <cell r="AI8542">
            <v>0</v>
          </cell>
          <cell r="AJ8542">
            <v>0</v>
          </cell>
          <cell r="AK8542">
            <v>0</v>
          </cell>
          <cell r="AL8542">
            <v>0</v>
          </cell>
          <cell r="AM8542">
            <v>0</v>
          </cell>
          <cell r="AN8542">
            <v>0</v>
          </cell>
          <cell r="AO8542">
            <v>0</v>
          </cell>
          <cell r="AP8542">
            <v>0</v>
          </cell>
          <cell r="AQ8542">
            <v>0</v>
          </cell>
          <cell r="AR8542">
            <v>0</v>
          </cell>
          <cell r="AS8542">
            <v>0</v>
          </cell>
          <cell r="AT8542">
            <v>0</v>
          </cell>
          <cell r="AU8542">
            <v>0</v>
          </cell>
          <cell r="AV8542">
            <v>1</v>
          </cell>
          <cell r="AW8542">
            <v>1</v>
          </cell>
        </row>
        <row r="8543">
          <cell r="S8543" t="str">
            <v>SANDTOWN-WINCHESTER</v>
          </cell>
          <cell r="AF8543">
            <v>0</v>
          </cell>
          <cell r="AG8543">
            <v>0</v>
          </cell>
          <cell r="AH8543">
            <v>0</v>
          </cell>
          <cell r="AI8543">
            <v>0</v>
          </cell>
          <cell r="AJ8543">
            <v>0</v>
          </cell>
          <cell r="AK8543">
            <v>0</v>
          </cell>
          <cell r="AL8543">
            <v>0</v>
          </cell>
          <cell r="AM8543">
            <v>0</v>
          </cell>
          <cell r="AN8543">
            <v>0</v>
          </cell>
          <cell r="AO8543">
            <v>0</v>
          </cell>
          <cell r="AP8543">
            <v>0</v>
          </cell>
          <cell r="AQ8543">
            <v>0</v>
          </cell>
          <cell r="AR8543">
            <v>0</v>
          </cell>
          <cell r="AS8543">
            <v>0</v>
          </cell>
          <cell r="AT8543">
            <v>0</v>
          </cell>
          <cell r="AU8543">
            <v>0</v>
          </cell>
          <cell r="AV8543">
            <v>1</v>
          </cell>
          <cell r="AW8543">
            <v>1</v>
          </cell>
        </row>
        <row r="8544">
          <cell r="S8544" t="str">
            <v>BOOTH-BOYD</v>
          </cell>
          <cell r="AF8544">
            <v>0</v>
          </cell>
          <cell r="AG8544">
            <v>0</v>
          </cell>
          <cell r="AH8544">
            <v>0</v>
          </cell>
          <cell r="AI8544">
            <v>0</v>
          </cell>
          <cell r="AJ8544">
            <v>0</v>
          </cell>
          <cell r="AK8544">
            <v>0</v>
          </cell>
          <cell r="AL8544">
            <v>0</v>
          </cell>
          <cell r="AM8544">
            <v>0</v>
          </cell>
          <cell r="AN8544">
            <v>0</v>
          </cell>
          <cell r="AO8544">
            <v>0</v>
          </cell>
          <cell r="AP8544">
            <v>0</v>
          </cell>
          <cell r="AQ8544">
            <v>0</v>
          </cell>
          <cell r="AR8544">
            <v>0</v>
          </cell>
          <cell r="AS8544">
            <v>0</v>
          </cell>
          <cell r="AT8544">
            <v>1</v>
          </cell>
          <cell r="AU8544">
            <v>1</v>
          </cell>
          <cell r="AV8544">
            <v>1</v>
          </cell>
          <cell r="AW8544">
            <v>1</v>
          </cell>
        </row>
        <row r="8545">
          <cell r="S8545" t="str">
            <v>UPTON</v>
          </cell>
          <cell r="AF8545">
            <v>0</v>
          </cell>
          <cell r="AG8545">
            <v>0</v>
          </cell>
          <cell r="AH8545">
            <v>0</v>
          </cell>
          <cell r="AI8545">
            <v>0</v>
          </cell>
          <cell r="AJ8545">
            <v>0</v>
          </cell>
          <cell r="AK8545">
            <v>0</v>
          </cell>
          <cell r="AL8545">
            <v>0</v>
          </cell>
          <cell r="AM8545">
            <v>0</v>
          </cell>
          <cell r="AN8545">
            <v>0</v>
          </cell>
          <cell r="AO8545">
            <v>0</v>
          </cell>
          <cell r="AP8545">
            <v>0</v>
          </cell>
          <cell r="AQ8545">
            <v>0</v>
          </cell>
          <cell r="AR8545">
            <v>0</v>
          </cell>
          <cell r="AS8545">
            <v>0</v>
          </cell>
          <cell r="AT8545">
            <v>1</v>
          </cell>
          <cell r="AU8545">
            <v>1</v>
          </cell>
          <cell r="AV8545">
            <v>1</v>
          </cell>
          <cell r="AW8545">
            <v>1</v>
          </cell>
        </row>
        <row r="8546">
          <cell r="S8546" t="str">
            <v>JOHNSTON SQUARE</v>
          </cell>
          <cell r="AF8546">
            <v>0</v>
          </cell>
          <cell r="AG8546">
            <v>0</v>
          </cell>
          <cell r="AH8546">
            <v>0</v>
          </cell>
          <cell r="AI8546">
            <v>0</v>
          </cell>
          <cell r="AJ8546">
            <v>0</v>
          </cell>
          <cell r="AK8546">
            <v>0</v>
          </cell>
          <cell r="AL8546">
            <v>0</v>
          </cell>
          <cell r="AM8546">
            <v>0</v>
          </cell>
          <cell r="AN8546">
            <v>0</v>
          </cell>
          <cell r="AO8546">
            <v>0</v>
          </cell>
          <cell r="AP8546">
            <v>0</v>
          </cell>
          <cell r="AQ8546">
            <v>1</v>
          </cell>
          <cell r="AR8546">
            <v>1</v>
          </cell>
          <cell r="AS8546">
            <v>1</v>
          </cell>
          <cell r="AT8546">
            <v>1</v>
          </cell>
          <cell r="AU8546">
            <v>1</v>
          </cell>
          <cell r="AV8546">
            <v>1</v>
          </cell>
          <cell r="AW8546">
            <v>1</v>
          </cell>
        </row>
        <row r="8547">
          <cell r="S8547" t="str">
            <v>JOHNSTON SQUARE</v>
          </cell>
          <cell r="AF8547">
            <v>0</v>
          </cell>
          <cell r="AG8547">
            <v>0</v>
          </cell>
          <cell r="AH8547">
            <v>0</v>
          </cell>
          <cell r="AI8547">
            <v>0</v>
          </cell>
          <cell r="AJ8547">
            <v>0</v>
          </cell>
          <cell r="AK8547">
            <v>0</v>
          </cell>
          <cell r="AL8547">
            <v>0</v>
          </cell>
          <cell r="AM8547">
            <v>0</v>
          </cell>
          <cell r="AN8547">
            <v>0</v>
          </cell>
          <cell r="AO8547">
            <v>0</v>
          </cell>
          <cell r="AP8547">
            <v>0</v>
          </cell>
          <cell r="AQ8547">
            <v>0</v>
          </cell>
          <cell r="AR8547">
            <v>0</v>
          </cell>
          <cell r="AS8547">
            <v>1</v>
          </cell>
          <cell r="AT8547">
            <v>1</v>
          </cell>
          <cell r="AU8547">
            <v>1</v>
          </cell>
          <cell r="AV8547">
            <v>1</v>
          </cell>
          <cell r="AW8547">
            <v>1</v>
          </cell>
        </row>
        <row r="8548">
          <cell r="S8548" t="str">
            <v>BROADWAY EAST</v>
          </cell>
          <cell r="AF8548">
            <v>0</v>
          </cell>
          <cell r="AG8548">
            <v>0</v>
          </cell>
          <cell r="AH8548">
            <v>0</v>
          </cell>
          <cell r="AI8548">
            <v>0</v>
          </cell>
          <cell r="AJ8548">
            <v>0</v>
          </cell>
          <cell r="AK8548">
            <v>0</v>
          </cell>
          <cell r="AL8548">
            <v>0</v>
          </cell>
          <cell r="AM8548">
            <v>0</v>
          </cell>
          <cell r="AN8548">
            <v>0</v>
          </cell>
          <cell r="AO8548">
            <v>1</v>
          </cell>
          <cell r="AP8548">
            <v>1</v>
          </cell>
          <cell r="AQ8548">
            <v>1</v>
          </cell>
          <cell r="AR8548">
            <v>1</v>
          </cell>
          <cell r="AS8548">
            <v>1</v>
          </cell>
          <cell r="AT8548">
            <v>1</v>
          </cell>
          <cell r="AU8548">
            <v>1</v>
          </cell>
          <cell r="AV8548">
            <v>1</v>
          </cell>
          <cell r="AW8548">
            <v>1</v>
          </cell>
        </row>
        <row r="8549">
          <cell r="S8549" t="str">
            <v>BROADWAY EAST</v>
          </cell>
          <cell r="AF8549">
            <v>0</v>
          </cell>
          <cell r="AG8549">
            <v>0</v>
          </cell>
          <cell r="AH8549">
            <v>0</v>
          </cell>
          <cell r="AI8549">
            <v>0</v>
          </cell>
          <cell r="AJ8549">
            <v>0</v>
          </cell>
          <cell r="AK8549">
            <v>0</v>
          </cell>
          <cell r="AL8549">
            <v>0</v>
          </cell>
          <cell r="AM8549">
            <v>0</v>
          </cell>
          <cell r="AN8549">
            <v>0</v>
          </cell>
          <cell r="AO8549">
            <v>0</v>
          </cell>
          <cell r="AP8549">
            <v>0</v>
          </cell>
          <cell r="AQ8549">
            <v>0</v>
          </cell>
          <cell r="AR8549">
            <v>0</v>
          </cell>
          <cell r="AS8549">
            <v>1</v>
          </cell>
          <cell r="AT8549">
            <v>1</v>
          </cell>
          <cell r="AU8549">
            <v>1</v>
          </cell>
          <cell r="AV8549">
            <v>1</v>
          </cell>
          <cell r="AW8549">
            <v>1</v>
          </cell>
        </row>
        <row r="8550">
          <cell r="S8550" t="str">
            <v>COLDSTREAM HOMESTEAD MONTEBELL</v>
          </cell>
          <cell r="AF8550">
            <v>0</v>
          </cell>
          <cell r="AG8550">
            <v>0</v>
          </cell>
          <cell r="AH8550">
            <v>0</v>
          </cell>
          <cell r="AI8550">
            <v>0</v>
          </cell>
          <cell r="AJ8550">
            <v>0</v>
          </cell>
          <cell r="AK8550">
            <v>0</v>
          </cell>
          <cell r="AL8550">
            <v>0</v>
          </cell>
          <cell r="AM8550">
            <v>0</v>
          </cell>
          <cell r="AN8550">
            <v>0</v>
          </cell>
          <cell r="AO8550">
            <v>0</v>
          </cell>
          <cell r="AP8550">
            <v>0</v>
          </cell>
          <cell r="AQ8550">
            <v>0</v>
          </cell>
          <cell r="AR8550">
            <v>0</v>
          </cell>
          <cell r="AS8550">
            <v>0</v>
          </cell>
          <cell r="AT8550">
            <v>1</v>
          </cell>
          <cell r="AU8550">
            <v>1</v>
          </cell>
          <cell r="AV8550">
            <v>1</v>
          </cell>
          <cell r="AW8550">
            <v>1</v>
          </cell>
        </row>
        <row r="8551">
          <cell r="S8551" t="str">
            <v>COLDSTREAM HOMESTEAD MONTEBELL</v>
          </cell>
          <cell r="AF8551">
            <v>0</v>
          </cell>
          <cell r="AG8551">
            <v>0</v>
          </cell>
          <cell r="AH8551">
            <v>0</v>
          </cell>
          <cell r="AI8551">
            <v>0</v>
          </cell>
          <cell r="AJ8551">
            <v>0</v>
          </cell>
          <cell r="AK8551">
            <v>0</v>
          </cell>
          <cell r="AL8551">
            <v>0</v>
          </cell>
          <cell r="AM8551">
            <v>0</v>
          </cell>
          <cell r="AN8551">
            <v>0</v>
          </cell>
          <cell r="AO8551">
            <v>0</v>
          </cell>
          <cell r="AP8551">
            <v>0</v>
          </cell>
          <cell r="AQ8551">
            <v>0</v>
          </cell>
          <cell r="AR8551">
            <v>0</v>
          </cell>
          <cell r="AS8551">
            <v>1</v>
          </cell>
          <cell r="AT8551">
            <v>1</v>
          </cell>
          <cell r="AU8551">
            <v>1</v>
          </cell>
          <cell r="AV8551">
            <v>1</v>
          </cell>
          <cell r="AW8551">
            <v>1</v>
          </cell>
        </row>
        <row r="8552">
          <cell r="S8552" t="str">
            <v>EAST BALTIMORE MIDWAY</v>
          </cell>
          <cell r="AF8552">
            <v>0</v>
          </cell>
          <cell r="AG8552">
            <v>0</v>
          </cell>
          <cell r="AH8552">
            <v>0</v>
          </cell>
          <cell r="AI8552">
            <v>0</v>
          </cell>
          <cell r="AJ8552">
            <v>0</v>
          </cell>
          <cell r="AK8552">
            <v>0</v>
          </cell>
          <cell r="AL8552">
            <v>0</v>
          </cell>
          <cell r="AM8552">
            <v>0</v>
          </cell>
          <cell r="AN8552">
            <v>0</v>
          </cell>
          <cell r="AO8552">
            <v>0</v>
          </cell>
          <cell r="AP8552">
            <v>0</v>
          </cell>
          <cell r="AQ8552">
            <v>0</v>
          </cell>
          <cell r="AR8552">
            <v>0</v>
          </cell>
          <cell r="AS8552">
            <v>0</v>
          </cell>
          <cell r="AT8552">
            <v>1</v>
          </cell>
          <cell r="AU8552">
            <v>1</v>
          </cell>
          <cell r="AV8552">
            <v>1</v>
          </cell>
          <cell r="AW8552">
            <v>1</v>
          </cell>
        </row>
        <row r="8553">
          <cell r="S8553" t="str">
            <v>EAST BALTIMORE MIDWAY</v>
          </cell>
          <cell r="AF8553">
            <v>0</v>
          </cell>
          <cell r="AG8553">
            <v>0</v>
          </cell>
          <cell r="AH8553">
            <v>0</v>
          </cell>
          <cell r="AI8553">
            <v>0</v>
          </cell>
          <cell r="AJ8553">
            <v>0</v>
          </cell>
          <cell r="AK8553">
            <v>0</v>
          </cell>
          <cell r="AL8553">
            <v>0</v>
          </cell>
          <cell r="AM8553">
            <v>0</v>
          </cell>
          <cell r="AN8553">
            <v>0</v>
          </cell>
          <cell r="AO8553">
            <v>0</v>
          </cell>
          <cell r="AP8553">
            <v>0</v>
          </cell>
          <cell r="AQ8553">
            <v>0</v>
          </cell>
          <cell r="AR8553">
            <v>0</v>
          </cell>
          <cell r="AS8553">
            <v>0</v>
          </cell>
          <cell r="AT8553">
            <v>0</v>
          </cell>
          <cell r="AU8553">
            <v>1</v>
          </cell>
          <cell r="AV8553">
            <v>1</v>
          </cell>
          <cell r="AW8553">
            <v>1</v>
          </cell>
        </row>
        <row r="8554">
          <cell r="S8554" t="str">
            <v>WILSON PARK</v>
          </cell>
          <cell r="AF8554">
            <v>0</v>
          </cell>
          <cell r="AG8554">
            <v>0</v>
          </cell>
          <cell r="AH8554">
            <v>0</v>
          </cell>
          <cell r="AI8554">
            <v>0</v>
          </cell>
          <cell r="AJ8554">
            <v>0</v>
          </cell>
          <cell r="AK8554">
            <v>0</v>
          </cell>
          <cell r="AL8554">
            <v>0</v>
          </cell>
          <cell r="AM8554">
            <v>0</v>
          </cell>
          <cell r="AN8554">
            <v>0</v>
          </cell>
          <cell r="AO8554">
            <v>0</v>
          </cell>
          <cell r="AP8554">
            <v>0</v>
          </cell>
          <cell r="AQ8554">
            <v>0</v>
          </cell>
          <cell r="AR8554">
            <v>0</v>
          </cell>
          <cell r="AS8554">
            <v>0</v>
          </cell>
          <cell r="AT8554">
            <v>0</v>
          </cell>
          <cell r="AU8554">
            <v>0</v>
          </cell>
          <cell r="AV8554">
            <v>1</v>
          </cell>
          <cell r="AW8554">
            <v>1</v>
          </cell>
        </row>
        <row r="8555">
          <cell r="S8555" t="str">
            <v>BREWERS HILL</v>
          </cell>
          <cell r="AF8555">
            <v>0</v>
          </cell>
          <cell r="AG8555">
            <v>0</v>
          </cell>
          <cell r="AH8555">
            <v>0</v>
          </cell>
          <cell r="AI8555">
            <v>0</v>
          </cell>
          <cell r="AJ8555">
            <v>0</v>
          </cell>
          <cell r="AK8555">
            <v>0</v>
          </cell>
          <cell r="AL8555">
            <v>0</v>
          </cell>
          <cell r="AM8555">
            <v>0</v>
          </cell>
          <cell r="AN8555">
            <v>0</v>
          </cell>
          <cell r="AO8555">
            <v>0</v>
          </cell>
          <cell r="AP8555">
            <v>0</v>
          </cell>
          <cell r="AQ8555">
            <v>0</v>
          </cell>
          <cell r="AR8555">
            <v>0</v>
          </cell>
          <cell r="AS8555">
            <v>0</v>
          </cell>
          <cell r="AT8555">
            <v>1</v>
          </cell>
          <cell r="AU8555">
            <v>1</v>
          </cell>
          <cell r="AV8555">
            <v>1</v>
          </cell>
          <cell r="AW8555">
            <v>1</v>
          </cell>
        </row>
        <row r="8556">
          <cell r="S8556" t="str">
            <v>SANDTOWN-WINCHESTER</v>
          </cell>
          <cell r="AF8556">
            <v>0</v>
          </cell>
          <cell r="AG8556">
            <v>0</v>
          </cell>
          <cell r="AH8556">
            <v>0</v>
          </cell>
          <cell r="AI8556">
            <v>0</v>
          </cell>
          <cell r="AJ8556">
            <v>0</v>
          </cell>
          <cell r="AK8556">
            <v>0</v>
          </cell>
          <cell r="AL8556">
            <v>0</v>
          </cell>
          <cell r="AM8556">
            <v>0</v>
          </cell>
          <cell r="AN8556">
            <v>0</v>
          </cell>
          <cell r="AO8556">
            <v>0</v>
          </cell>
          <cell r="AP8556">
            <v>0</v>
          </cell>
          <cell r="AQ8556">
            <v>0</v>
          </cell>
          <cell r="AR8556">
            <v>1</v>
          </cell>
          <cell r="AS8556">
            <v>1</v>
          </cell>
          <cell r="AT8556">
            <v>1</v>
          </cell>
          <cell r="AU8556">
            <v>1</v>
          </cell>
          <cell r="AV8556">
            <v>1</v>
          </cell>
          <cell r="AW8556">
            <v>1</v>
          </cell>
        </row>
        <row r="8557">
          <cell r="S8557" t="str">
            <v>CARROLL-SOUTH HILTON</v>
          </cell>
          <cell r="AF8557">
            <v>0</v>
          </cell>
          <cell r="AG8557">
            <v>0</v>
          </cell>
          <cell r="AH8557">
            <v>0</v>
          </cell>
          <cell r="AI8557">
            <v>0</v>
          </cell>
          <cell r="AJ8557">
            <v>0</v>
          </cell>
          <cell r="AK8557">
            <v>0</v>
          </cell>
          <cell r="AL8557">
            <v>0</v>
          </cell>
          <cell r="AM8557">
            <v>0</v>
          </cell>
          <cell r="AN8557">
            <v>0</v>
          </cell>
          <cell r="AO8557">
            <v>0</v>
          </cell>
          <cell r="AP8557">
            <v>0</v>
          </cell>
          <cell r="AQ8557">
            <v>0</v>
          </cell>
          <cell r="AR8557">
            <v>0</v>
          </cell>
          <cell r="AS8557">
            <v>0</v>
          </cell>
          <cell r="AT8557">
            <v>0</v>
          </cell>
          <cell r="AU8557">
            <v>1</v>
          </cell>
          <cell r="AV8557">
            <v>1</v>
          </cell>
          <cell r="AW8557">
            <v>1</v>
          </cell>
        </row>
        <row r="8558">
          <cell r="S8558" t="str">
            <v>ELLWOOD PARK/MONUMENT</v>
          </cell>
          <cell r="AF8558">
            <v>0</v>
          </cell>
          <cell r="AG8558">
            <v>0</v>
          </cell>
          <cell r="AH8558">
            <v>0</v>
          </cell>
          <cell r="AI8558">
            <v>0</v>
          </cell>
          <cell r="AJ8558">
            <v>0</v>
          </cell>
          <cell r="AK8558">
            <v>0</v>
          </cell>
          <cell r="AL8558">
            <v>0</v>
          </cell>
          <cell r="AM8558">
            <v>0</v>
          </cell>
          <cell r="AN8558">
            <v>0</v>
          </cell>
          <cell r="AO8558">
            <v>0</v>
          </cell>
          <cell r="AP8558">
            <v>0</v>
          </cell>
          <cell r="AQ8558">
            <v>0</v>
          </cell>
          <cell r="AR8558">
            <v>0</v>
          </cell>
          <cell r="AS8558">
            <v>0</v>
          </cell>
          <cell r="AT8558">
            <v>0</v>
          </cell>
          <cell r="AU8558">
            <v>1</v>
          </cell>
          <cell r="AV8558">
            <v>1</v>
          </cell>
          <cell r="AW8558">
            <v>1</v>
          </cell>
        </row>
        <row r="8559">
          <cell r="S8559" t="str">
            <v>ELLWOOD PARK/MONUMENT</v>
          </cell>
          <cell r="AF8559">
            <v>0</v>
          </cell>
          <cell r="AG8559">
            <v>0</v>
          </cell>
          <cell r="AH8559">
            <v>0</v>
          </cell>
          <cell r="AI8559">
            <v>0</v>
          </cell>
          <cell r="AJ8559">
            <v>0</v>
          </cell>
          <cell r="AK8559">
            <v>0</v>
          </cell>
          <cell r="AL8559">
            <v>0</v>
          </cell>
          <cell r="AM8559">
            <v>0</v>
          </cell>
          <cell r="AN8559">
            <v>0</v>
          </cell>
          <cell r="AO8559">
            <v>0</v>
          </cell>
          <cell r="AP8559">
            <v>0</v>
          </cell>
          <cell r="AQ8559">
            <v>0</v>
          </cell>
          <cell r="AR8559">
            <v>0</v>
          </cell>
          <cell r="AS8559">
            <v>0</v>
          </cell>
          <cell r="AT8559">
            <v>1</v>
          </cell>
          <cell r="AU8559">
            <v>1</v>
          </cell>
          <cell r="AV8559">
            <v>1</v>
          </cell>
          <cell r="AW8559">
            <v>1</v>
          </cell>
        </row>
        <row r="8560">
          <cell r="S8560" t="str">
            <v>ELLWOOD PARK/MONUMENT</v>
          </cell>
          <cell r="AF8560">
            <v>0</v>
          </cell>
          <cell r="AG8560">
            <v>0</v>
          </cell>
          <cell r="AH8560">
            <v>0</v>
          </cell>
          <cell r="AI8560">
            <v>0</v>
          </cell>
          <cell r="AJ8560">
            <v>0</v>
          </cell>
          <cell r="AK8560">
            <v>0</v>
          </cell>
          <cell r="AL8560">
            <v>0</v>
          </cell>
          <cell r="AM8560">
            <v>0</v>
          </cell>
          <cell r="AN8560">
            <v>0</v>
          </cell>
          <cell r="AO8560">
            <v>0</v>
          </cell>
          <cell r="AP8560">
            <v>0</v>
          </cell>
          <cell r="AQ8560">
            <v>0</v>
          </cell>
          <cell r="AR8560">
            <v>0</v>
          </cell>
          <cell r="AS8560">
            <v>0</v>
          </cell>
          <cell r="AT8560">
            <v>1</v>
          </cell>
          <cell r="AU8560">
            <v>1</v>
          </cell>
          <cell r="AV8560">
            <v>1</v>
          </cell>
          <cell r="AW8560">
            <v>1</v>
          </cell>
        </row>
        <row r="8561">
          <cell r="S8561" t="str">
            <v>ELLWOOD PARK/MONUMENT</v>
          </cell>
          <cell r="AF8561">
            <v>0</v>
          </cell>
          <cell r="AG8561">
            <v>0</v>
          </cell>
          <cell r="AH8561">
            <v>0</v>
          </cell>
          <cell r="AI8561">
            <v>0</v>
          </cell>
          <cell r="AJ8561">
            <v>0</v>
          </cell>
          <cell r="AK8561">
            <v>0</v>
          </cell>
          <cell r="AL8561">
            <v>0</v>
          </cell>
          <cell r="AM8561">
            <v>0</v>
          </cell>
          <cell r="AN8561">
            <v>0</v>
          </cell>
          <cell r="AO8561">
            <v>0</v>
          </cell>
          <cell r="AP8561">
            <v>0</v>
          </cell>
          <cell r="AQ8561">
            <v>0</v>
          </cell>
          <cell r="AR8561">
            <v>0</v>
          </cell>
          <cell r="AS8561">
            <v>0</v>
          </cell>
          <cell r="AT8561">
            <v>1</v>
          </cell>
          <cell r="AU8561">
            <v>1</v>
          </cell>
          <cell r="AV8561">
            <v>1</v>
          </cell>
          <cell r="AW8561">
            <v>1</v>
          </cell>
        </row>
        <row r="8562">
          <cell r="S8562" t="str">
            <v>BALTIMORE-LINWOOD</v>
          </cell>
          <cell r="AF8562">
            <v>0</v>
          </cell>
          <cell r="AG8562">
            <v>0</v>
          </cell>
          <cell r="AH8562">
            <v>0</v>
          </cell>
          <cell r="AI8562">
            <v>0</v>
          </cell>
          <cell r="AJ8562">
            <v>0</v>
          </cell>
          <cell r="AK8562">
            <v>0</v>
          </cell>
          <cell r="AL8562">
            <v>0</v>
          </cell>
          <cell r="AM8562">
            <v>0</v>
          </cell>
          <cell r="AN8562">
            <v>0</v>
          </cell>
          <cell r="AO8562">
            <v>0</v>
          </cell>
          <cell r="AP8562">
            <v>0</v>
          </cell>
          <cell r="AQ8562">
            <v>0</v>
          </cell>
          <cell r="AR8562">
            <v>0</v>
          </cell>
          <cell r="AS8562">
            <v>1</v>
          </cell>
          <cell r="AT8562">
            <v>1</v>
          </cell>
          <cell r="AU8562">
            <v>1</v>
          </cell>
          <cell r="AV8562">
            <v>1</v>
          </cell>
          <cell r="AW8562">
            <v>1</v>
          </cell>
        </row>
        <row r="8563">
          <cell r="S8563" t="str">
            <v>NORTHWEST COMMUNITY ACTION</v>
          </cell>
          <cell r="AF8563">
            <v>0</v>
          </cell>
          <cell r="AG8563">
            <v>0</v>
          </cell>
          <cell r="AH8563">
            <v>0</v>
          </cell>
          <cell r="AI8563">
            <v>0</v>
          </cell>
          <cell r="AJ8563">
            <v>0</v>
          </cell>
          <cell r="AK8563">
            <v>0</v>
          </cell>
          <cell r="AL8563">
            <v>0</v>
          </cell>
          <cell r="AM8563">
            <v>0</v>
          </cell>
          <cell r="AN8563">
            <v>0</v>
          </cell>
          <cell r="AO8563">
            <v>0</v>
          </cell>
          <cell r="AP8563">
            <v>0</v>
          </cell>
          <cell r="AQ8563">
            <v>0</v>
          </cell>
          <cell r="AR8563">
            <v>0</v>
          </cell>
          <cell r="AS8563">
            <v>0</v>
          </cell>
          <cell r="AT8563">
            <v>0</v>
          </cell>
          <cell r="AU8563">
            <v>1</v>
          </cell>
          <cell r="AV8563">
            <v>1</v>
          </cell>
          <cell r="AW8563">
            <v>1</v>
          </cell>
        </row>
        <row r="8564">
          <cell r="S8564" t="str">
            <v>IRVINGTON</v>
          </cell>
          <cell r="AF8564">
            <v>0</v>
          </cell>
          <cell r="AG8564">
            <v>0</v>
          </cell>
          <cell r="AH8564">
            <v>0</v>
          </cell>
          <cell r="AI8564">
            <v>0</v>
          </cell>
          <cell r="AJ8564">
            <v>0</v>
          </cell>
          <cell r="AK8564">
            <v>0</v>
          </cell>
          <cell r="AL8564">
            <v>0</v>
          </cell>
          <cell r="AM8564">
            <v>0</v>
          </cell>
          <cell r="AN8564">
            <v>0</v>
          </cell>
          <cell r="AO8564">
            <v>1</v>
          </cell>
          <cell r="AP8564">
            <v>1</v>
          </cell>
          <cell r="AQ8564">
            <v>1</v>
          </cell>
          <cell r="AR8564">
            <v>1</v>
          </cell>
          <cell r="AS8564">
            <v>1</v>
          </cell>
          <cell r="AT8564">
            <v>1</v>
          </cell>
          <cell r="AU8564">
            <v>1</v>
          </cell>
          <cell r="AV8564">
            <v>1</v>
          </cell>
          <cell r="AW8564">
            <v>1</v>
          </cell>
        </row>
        <row r="8565">
          <cell r="S8565" t="str">
            <v>LUCILLE PARK</v>
          </cell>
          <cell r="AF8565">
            <v>0</v>
          </cell>
          <cell r="AG8565">
            <v>0</v>
          </cell>
          <cell r="AH8565">
            <v>0</v>
          </cell>
          <cell r="AI8565">
            <v>0</v>
          </cell>
          <cell r="AJ8565">
            <v>0</v>
          </cell>
          <cell r="AK8565">
            <v>0</v>
          </cell>
          <cell r="AL8565">
            <v>0</v>
          </cell>
          <cell r="AM8565">
            <v>0</v>
          </cell>
          <cell r="AN8565">
            <v>0</v>
          </cell>
          <cell r="AO8565">
            <v>0</v>
          </cell>
          <cell r="AP8565">
            <v>0</v>
          </cell>
          <cell r="AQ8565">
            <v>0</v>
          </cell>
          <cell r="AR8565">
            <v>0</v>
          </cell>
          <cell r="AS8565">
            <v>1</v>
          </cell>
          <cell r="AT8565">
            <v>1</v>
          </cell>
          <cell r="AU8565">
            <v>1</v>
          </cell>
          <cell r="AV8565">
            <v>1</v>
          </cell>
          <cell r="AW8565">
            <v>1</v>
          </cell>
        </row>
        <row r="8566">
          <cell r="S8566" t="str">
            <v>LIBERTY SQUARE</v>
          </cell>
          <cell r="AF8566">
            <v>0</v>
          </cell>
          <cell r="AG8566">
            <v>0</v>
          </cell>
          <cell r="AH8566">
            <v>0</v>
          </cell>
          <cell r="AI8566">
            <v>0</v>
          </cell>
          <cell r="AJ8566">
            <v>0</v>
          </cell>
          <cell r="AK8566">
            <v>0</v>
          </cell>
          <cell r="AL8566">
            <v>0</v>
          </cell>
          <cell r="AM8566">
            <v>0</v>
          </cell>
          <cell r="AN8566">
            <v>0</v>
          </cell>
          <cell r="AO8566">
            <v>0</v>
          </cell>
          <cell r="AP8566">
            <v>0</v>
          </cell>
          <cell r="AQ8566">
            <v>0</v>
          </cell>
          <cell r="AR8566">
            <v>0</v>
          </cell>
          <cell r="AS8566">
            <v>0</v>
          </cell>
          <cell r="AT8566">
            <v>1</v>
          </cell>
          <cell r="AU8566">
            <v>1</v>
          </cell>
          <cell r="AV8566">
            <v>1</v>
          </cell>
          <cell r="AW8566">
            <v>1</v>
          </cell>
        </row>
        <row r="8567">
          <cell r="S8567" t="str">
            <v>BARCLAY</v>
          </cell>
          <cell r="AF8567">
            <v>0</v>
          </cell>
          <cell r="AG8567">
            <v>0</v>
          </cell>
          <cell r="AH8567">
            <v>0</v>
          </cell>
          <cell r="AI8567">
            <v>0</v>
          </cell>
          <cell r="AJ8567">
            <v>0</v>
          </cell>
          <cell r="AK8567">
            <v>0</v>
          </cell>
          <cell r="AL8567">
            <v>0</v>
          </cell>
          <cell r="AM8567">
            <v>0</v>
          </cell>
          <cell r="AN8567">
            <v>0</v>
          </cell>
          <cell r="AO8567">
            <v>0</v>
          </cell>
          <cell r="AP8567">
            <v>0</v>
          </cell>
          <cell r="AQ8567">
            <v>0</v>
          </cell>
          <cell r="AR8567">
            <v>0</v>
          </cell>
          <cell r="AS8567">
            <v>0</v>
          </cell>
          <cell r="AT8567">
            <v>0</v>
          </cell>
          <cell r="AU8567">
            <v>1</v>
          </cell>
          <cell r="AV8567">
            <v>1</v>
          </cell>
          <cell r="AW8567">
            <v>1</v>
          </cell>
        </row>
        <row r="8568">
          <cell r="S8568" t="str">
            <v>COLDSTREAM HOMESTEAD MONTEBELL</v>
          </cell>
          <cell r="AF8568">
            <v>0</v>
          </cell>
          <cell r="AG8568">
            <v>0</v>
          </cell>
          <cell r="AH8568">
            <v>0</v>
          </cell>
          <cell r="AI8568">
            <v>0</v>
          </cell>
          <cell r="AJ8568">
            <v>0</v>
          </cell>
          <cell r="AK8568">
            <v>0</v>
          </cell>
          <cell r="AL8568">
            <v>0</v>
          </cell>
          <cell r="AM8568">
            <v>0</v>
          </cell>
          <cell r="AN8568">
            <v>0</v>
          </cell>
          <cell r="AO8568">
            <v>0</v>
          </cell>
          <cell r="AP8568">
            <v>1</v>
          </cell>
          <cell r="AQ8568">
            <v>1</v>
          </cell>
          <cell r="AR8568">
            <v>1</v>
          </cell>
          <cell r="AS8568">
            <v>1</v>
          </cell>
          <cell r="AT8568">
            <v>1</v>
          </cell>
          <cell r="AU8568">
            <v>1</v>
          </cell>
          <cell r="AV8568">
            <v>1</v>
          </cell>
          <cell r="AW8568">
            <v>1</v>
          </cell>
        </row>
        <row r="8569">
          <cell r="S8569" t="str">
            <v>COLDSTREAM HOMESTEAD MONTEBELL</v>
          </cell>
          <cell r="AF8569">
            <v>0</v>
          </cell>
          <cell r="AG8569">
            <v>0</v>
          </cell>
          <cell r="AH8569">
            <v>0</v>
          </cell>
          <cell r="AI8569">
            <v>0</v>
          </cell>
          <cell r="AJ8569">
            <v>0</v>
          </cell>
          <cell r="AK8569">
            <v>0</v>
          </cell>
          <cell r="AL8569">
            <v>0</v>
          </cell>
          <cell r="AM8569">
            <v>0</v>
          </cell>
          <cell r="AN8569">
            <v>0</v>
          </cell>
          <cell r="AO8569">
            <v>0</v>
          </cell>
          <cell r="AP8569">
            <v>0</v>
          </cell>
          <cell r="AQ8569">
            <v>0</v>
          </cell>
          <cell r="AR8569">
            <v>0</v>
          </cell>
          <cell r="AS8569">
            <v>1</v>
          </cell>
          <cell r="AT8569">
            <v>1</v>
          </cell>
          <cell r="AU8569">
            <v>1</v>
          </cell>
          <cell r="AV8569">
            <v>1</v>
          </cell>
          <cell r="AW8569">
            <v>1</v>
          </cell>
        </row>
        <row r="8570">
          <cell r="S8570" t="str">
            <v>COLDSTREAM HOMESTEAD MONTEBELL</v>
          </cell>
          <cell r="AF8570">
            <v>0</v>
          </cell>
          <cell r="AG8570">
            <v>0</v>
          </cell>
          <cell r="AH8570">
            <v>0</v>
          </cell>
          <cell r="AI8570">
            <v>0</v>
          </cell>
          <cell r="AJ8570">
            <v>0</v>
          </cell>
          <cell r="AK8570">
            <v>0</v>
          </cell>
          <cell r="AL8570">
            <v>0</v>
          </cell>
          <cell r="AM8570">
            <v>0</v>
          </cell>
          <cell r="AN8570">
            <v>0</v>
          </cell>
          <cell r="AO8570">
            <v>0</v>
          </cell>
          <cell r="AP8570">
            <v>0</v>
          </cell>
          <cell r="AQ8570">
            <v>0</v>
          </cell>
          <cell r="AR8570">
            <v>0</v>
          </cell>
          <cell r="AS8570">
            <v>0</v>
          </cell>
          <cell r="AT8570">
            <v>0</v>
          </cell>
          <cell r="AU8570">
            <v>1</v>
          </cell>
          <cell r="AV8570">
            <v>1</v>
          </cell>
          <cell r="AW8570">
            <v>1</v>
          </cell>
        </row>
        <row r="8571">
          <cell r="S8571" t="str">
            <v>COLDSTREAM HOMESTEAD MONTEBELL</v>
          </cell>
          <cell r="AF8571">
            <v>0</v>
          </cell>
          <cell r="AG8571">
            <v>0</v>
          </cell>
          <cell r="AH8571">
            <v>0</v>
          </cell>
          <cell r="AI8571">
            <v>0</v>
          </cell>
          <cell r="AJ8571">
            <v>0</v>
          </cell>
          <cell r="AK8571">
            <v>0</v>
          </cell>
          <cell r="AL8571">
            <v>0</v>
          </cell>
          <cell r="AM8571">
            <v>0</v>
          </cell>
          <cell r="AN8571">
            <v>0</v>
          </cell>
          <cell r="AO8571">
            <v>0</v>
          </cell>
          <cell r="AP8571">
            <v>0</v>
          </cell>
          <cell r="AQ8571">
            <v>0</v>
          </cell>
          <cell r="AR8571">
            <v>0</v>
          </cell>
          <cell r="AS8571">
            <v>0</v>
          </cell>
          <cell r="AT8571">
            <v>0</v>
          </cell>
          <cell r="AU8571">
            <v>1</v>
          </cell>
          <cell r="AV8571">
            <v>1</v>
          </cell>
          <cell r="AW8571">
            <v>1</v>
          </cell>
        </row>
        <row r="8572">
          <cell r="S8572" t="str">
            <v>COLDSTREAM HOMESTEAD MONTEBELL</v>
          </cell>
          <cell r="AF8572">
            <v>0</v>
          </cell>
          <cell r="AG8572">
            <v>0</v>
          </cell>
          <cell r="AH8572">
            <v>0</v>
          </cell>
          <cell r="AI8572">
            <v>0</v>
          </cell>
          <cell r="AJ8572">
            <v>0</v>
          </cell>
          <cell r="AK8572">
            <v>0</v>
          </cell>
          <cell r="AL8572">
            <v>0</v>
          </cell>
          <cell r="AM8572">
            <v>0</v>
          </cell>
          <cell r="AN8572">
            <v>0</v>
          </cell>
          <cell r="AO8572">
            <v>0</v>
          </cell>
          <cell r="AP8572">
            <v>0</v>
          </cell>
          <cell r="AQ8572">
            <v>0</v>
          </cell>
          <cell r="AR8572">
            <v>0</v>
          </cell>
          <cell r="AS8572">
            <v>0</v>
          </cell>
          <cell r="AT8572">
            <v>1</v>
          </cell>
          <cell r="AU8572">
            <v>1</v>
          </cell>
          <cell r="AV8572">
            <v>1</v>
          </cell>
          <cell r="AW8572">
            <v>1</v>
          </cell>
        </row>
        <row r="8573">
          <cell r="S8573" t="str">
            <v>LANGSTON HUGHES</v>
          </cell>
          <cell r="AF8573">
            <v>0</v>
          </cell>
          <cell r="AG8573">
            <v>0</v>
          </cell>
          <cell r="AH8573">
            <v>0</v>
          </cell>
          <cell r="AI8573">
            <v>0</v>
          </cell>
          <cell r="AJ8573">
            <v>0</v>
          </cell>
          <cell r="AK8573">
            <v>0</v>
          </cell>
          <cell r="AL8573">
            <v>0</v>
          </cell>
          <cell r="AM8573">
            <v>0</v>
          </cell>
          <cell r="AN8573">
            <v>0</v>
          </cell>
          <cell r="AO8573">
            <v>0</v>
          </cell>
          <cell r="AP8573">
            <v>0</v>
          </cell>
          <cell r="AQ8573">
            <v>0</v>
          </cell>
          <cell r="AR8573">
            <v>0</v>
          </cell>
          <cell r="AS8573">
            <v>0</v>
          </cell>
          <cell r="AT8573">
            <v>0</v>
          </cell>
          <cell r="AU8573">
            <v>1</v>
          </cell>
          <cell r="AV8573">
            <v>1</v>
          </cell>
          <cell r="AW8573">
            <v>1</v>
          </cell>
        </row>
        <row r="8574">
          <cell r="S8574" t="str">
            <v>LANGSTON HUGHES</v>
          </cell>
          <cell r="AF8574">
            <v>0</v>
          </cell>
          <cell r="AG8574">
            <v>0</v>
          </cell>
          <cell r="AH8574">
            <v>0</v>
          </cell>
          <cell r="AI8574">
            <v>0</v>
          </cell>
          <cell r="AJ8574">
            <v>0</v>
          </cell>
          <cell r="AK8574">
            <v>0</v>
          </cell>
          <cell r="AL8574">
            <v>0</v>
          </cell>
          <cell r="AM8574">
            <v>0</v>
          </cell>
          <cell r="AN8574">
            <v>0</v>
          </cell>
          <cell r="AO8574">
            <v>0</v>
          </cell>
          <cell r="AP8574">
            <v>0</v>
          </cell>
          <cell r="AQ8574">
            <v>0</v>
          </cell>
          <cell r="AR8574">
            <v>1</v>
          </cell>
          <cell r="AS8574">
            <v>1</v>
          </cell>
          <cell r="AT8574">
            <v>1</v>
          </cell>
          <cell r="AU8574">
            <v>1</v>
          </cell>
          <cell r="AV8574">
            <v>1</v>
          </cell>
          <cell r="AW8574">
            <v>1</v>
          </cell>
        </row>
        <row r="8575">
          <cell r="S8575" t="str">
            <v>CENTRAL PARK HEIGHTS</v>
          </cell>
          <cell r="AF8575">
            <v>0</v>
          </cell>
          <cell r="AG8575">
            <v>0</v>
          </cell>
          <cell r="AH8575">
            <v>0</v>
          </cell>
          <cell r="AI8575">
            <v>0</v>
          </cell>
          <cell r="AJ8575">
            <v>0</v>
          </cell>
          <cell r="AK8575">
            <v>0</v>
          </cell>
          <cell r="AL8575">
            <v>0</v>
          </cell>
          <cell r="AM8575">
            <v>0</v>
          </cell>
          <cell r="AN8575">
            <v>0</v>
          </cell>
          <cell r="AO8575">
            <v>0</v>
          </cell>
          <cell r="AP8575">
            <v>0</v>
          </cell>
          <cell r="AQ8575">
            <v>0</v>
          </cell>
          <cell r="AR8575">
            <v>0</v>
          </cell>
          <cell r="AS8575">
            <v>0</v>
          </cell>
          <cell r="AT8575">
            <v>0</v>
          </cell>
          <cell r="AU8575">
            <v>1</v>
          </cell>
          <cell r="AV8575">
            <v>1</v>
          </cell>
          <cell r="AW8575">
            <v>1</v>
          </cell>
        </row>
        <row r="8576">
          <cell r="S8576" t="str">
            <v>BROOKLYN</v>
          </cell>
          <cell r="AF8576">
            <v>0</v>
          </cell>
          <cell r="AG8576">
            <v>0</v>
          </cell>
          <cell r="AH8576">
            <v>0</v>
          </cell>
          <cell r="AI8576">
            <v>0</v>
          </cell>
          <cell r="AJ8576">
            <v>0</v>
          </cell>
          <cell r="AK8576">
            <v>0</v>
          </cell>
          <cell r="AL8576">
            <v>0</v>
          </cell>
          <cell r="AM8576">
            <v>0</v>
          </cell>
          <cell r="AN8576">
            <v>0</v>
          </cell>
          <cell r="AO8576">
            <v>0</v>
          </cell>
          <cell r="AP8576">
            <v>0</v>
          </cell>
          <cell r="AQ8576">
            <v>0</v>
          </cell>
          <cell r="AR8576">
            <v>0</v>
          </cell>
          <cell r="AS8576">
            <v>0</v>
          </cell>
          <cell r="AT8576">
            <v>0</v>
          </cell>
          <cell r="AU8576">
            <v>1</v>
          </cell>
          <cell r="AV8576">
            <v>1</v>
          </cell>
          <cell r="AW8576">
            <v>1</v>
          </cell>
        </row>
        <row r="8577">
          <cell r="S8577" t="str">
            <v>IRVINGTON</v>
          </cell>
          <cell r="AF8577">
            <v>0</v>
          </cell>
          <cell r="AG8577">
            <v>0</v>
          </cell>
          <cell r="AH8577">
            <v>0</v>
          </cell>
          <cell r="AI8577">
            <v>0</v>
          </cell>
          <cell r="AJ8577">
            <v>0</v>
          </cell>
          <cell r="AK8577">
            <v>0</v>
          </cell>
          <cell r="AL8577">
            <v>0</v>
          </cell>
          <cell r="AM8577">
            <v>0</v>
          </cell>
          <cell r="AN8577">
            <v>0</v>
          </cell>
          <cell r="AO8577">
            <v>0</v>
          </cell>
          <cell r="AP8577">
            <v>0</v>
          </cell>
          <cell r="AQ8577">
            <v>0</v>
          </cell>
          <cell r="AR8577">
            <v>0</v>
          </cell>
          <cell r="AS8577">
            <v>0</v>
          </cell>
          <cell r="AT8577">
            <v>0</v>
          </cell>
          <cell r="AU8577">
            <v>1</v>
          </cell>
          <cell r="AV8577">
            <v>1</v>
          </cell>
          <cell r="AW8577">
            <v>1</v>
          </cell>
        </row>
        <row r="8578">
          <cell r="S8578" t="str">
            <v>GWYNNS FALLS</v>
          </cell>
          <cell r="AF8578">
            <v>0</v>
          </cell>
          <cell r="AG8578">
            <v>0</v>
          </cell>
          <cell r="AH8578">
            <v>0</v>
          </cell>
          <cell r="AI8578">
            <v>0</v>
          </cell>
          <cell r="AJ8578">
            <v>0</v>
          </cell>
          <cell r="AK8578">
            <v>0</v>
          </cell>
          <cell r="AL8578">
            <v>0</v>
          </cell>
          <cell r="AM8578">
            <v>0</v>
          </cell>
          <cell r="AN8578">
            <v>0</v>
          </cell>
          <cell r="AO8578">
            <v>0</v>
          </cell>
          <cell r="AP8578">
            <v>0</v>
          </cell>
          <cell r="AQ8578">
            <v>0</v>
          </cell>
          <cell r="AR8578">
            <v>0</v>
          </cell>
          <cell r="AS8578">
            <v>0</v>
          </cell>
          <cell r="AT8578">
            <v>1</v>
          </cell>
          <cell r="AU8578">
            <v>1</v>
          </cell>
          <cell r="AV8578">
            <v>1</v>
          </cell>
          <cell r="AW8578">
            <v>1</v>
          </cell>
        </row>
        <row r="8579">
          <cell r="S8579" t="str">
            <v>ROSEMONT</v>
          </cell>
          <cell r="AF8579">
            <v>0</v>
          </cell>
          <cell r="AG8579">
            <v>0</v>
          </cell>
          <cell r="AH8579">
            <v>0</v>
          </cell>
          <cell r="AI8579">
            <v>0</v>
          </cell>
          <cell r="AJ8579">
            <v>0</v>
          </cell>
          <cell r="AK8579">
            <v>0</v>
          </cell>
          <cell r="AL8579">
            <v>0</v>
          </cell>
          <cell r="AM8579">
            <v>0</v>
          </cell>
          <cell r="AN8579">
            <v>1</v>
          </cell>
          <cell r="AO8579">
            <v>1</v>
          </cell>
          <cell r="AP8579">
            <v>1</v>
          </cell>
          <cell r="AQ8579">
            <v>1</v>
          </cell>
          <cell r="AR8579">
            <v>1</v>
          </cell>
          <cell r="AS8579">
            <v>1</v>
          </cell>
          <cell r="AT8579">
            <v>1</v>
          </cell>
          <cell r="AU8579">
            <v>1</v>
          </cell>
          <cell r="AV8579">
            <v>1</v>
          </cell>
          <cell r="AW8579">
            <v>1</v>
          </cell>
        </row>
        <row r="8580">
          <cell r="S8580" t="str">
            <v>GREENSPRING</v>
          </cell>
          <cell r="AF8580">
            <v>0</v>
          </cell>
          <cell r="AG8580">
            <v>0</v>
          </cell>
          <cell r="AH8580">
            <v>0</v>
          </cell>
          <cell r="AI8580">
            <v>0</v>
          </cell>
          <cell r="AJ8580">
            <v>0</v>
          </cell>
          <cell r="AK8580">
            <v>0</v>
          </cell>
          <cell r="AL8580">
            <v>0</v>
          </cell>
          <cell r="AM8580">
            <v>0</v>
          </cell>
          <cell r="AN8580">
            <v>0</v>
          </cell>
          <cell r="AO8580">
            <v>0</v>
          </cell>
          <cell r="AP8580">
            <v>0</v>
          </cell>
          <cell r="AQ8580">
            <v>0</v>
          </cell>
          <cell r="AR8580">
            <v>0</v>
          </cell>
          <cell r="AS8580">
            <v>1</v>
          </cell>
          <cell r="AT8580">
            <v>1</v>
          </cell>
          <cell r="AU8580">
            <v>1</v>
          </cell>
          <cell r="AV8580">
            <v>1</v>
          </cell>
          <cell r="AW8580">
            <v>1</v>
          </cell>
        </row>
        <row r="8581">
          <cell r="S8581" t="str">
            <v>GREENMOUNT WEST</v>
          </cell>
          <cell r="AF8581">
            <v>0</v>
          </cell>
          <cell r="AG8581">
            <v>0</v>
          </cell>
          <cell r="AH8581">
            <v>0</v>
          </cell>
          <cell r="AI8581">
            <v>0</v>
          </cell>
          <cell r="AJ8581">
            <v>0</v>
          </cell>
          <cell r="AK8581">
            <v>0</v>
          </cell>
          <cell r="AL8581">
            <v>0</v>
          </cell>
          <cell r="AM8581">
            <v>0</v>
          </cell>
          <cell r="AN8581">
            <v>0</v>
          </cell>
          <cell r="AO8581">
            <v>0</v>
          </cell>
          <cell r="AP8581">
            <v>0</v>
          </cell>
          <cell r="AQ8581">
            <v>0</v>
          </cell>
          <cell r="AR8581">
            <v>0</v>
          </cell>
          <cell r="AS8581">
            <v>0</v>
          </cell>
          <cell r="AT8581">
            <v>0</v>
          </cell>
          <cell r="AU8581">
            <v>1</v>
          </cell>
          <cell r="AV8581">
            <v>1</v>
          </cell>
          <cell r="AW8581">
            <v>1</v>
          </cell>
        </row>
        <row r="8582">
          <cell r="S8582" t="str">
            <v>OLIVER</v>
          </cell>
          <cell r="AF8582">
            <v>0</v>
          </cell>
          <cell r="AG8582">
            <v>0</v>
          </cell>
          <cell r="AH8582">
            <v>0</v>
          </cell>
          <cell r="AI8582">
            <v>0</v>
          </cell>
          <cell r="AJ8582">
            <v>0</v>
          </cell>
          <cell r="AK8582">
            <v>0</v>
          </cell>
          <cell r="AL8582">
            <v>0</v>
          </cell>
          <cell r="AM8582">
            <v>0</v>
          </cell>
          <cell r="AN8582">
            <v>0</v>
          </cell>
          <cell r="AO8582">
            <v>0</v>
          </cell>
          <cell r="AP8582">
            <v>1</v>
          </cell>
          <cell r="AQ8582">
            <v>1</v>
          </cell>
          <cell r="AR8582">
            <v>1</v>
          </cell>
          <cell r="AS8582">
            <v>1</v>
          </cell>
          <cell r="AT8582">
            <v>1</v>
          </cell>
          <cell r="AU8582">
            <v>1</v>
          </cell>
          <cell r="AV8582">
            <v>1</v>
          </cell>
          <cell r="AW8582">
            <v>1</v>
          </cell>
        </row>
        <row r="8583">
          <cell r="S8583" t="str">
            <v>OLIVER</v>
          </cell>
          <cell r="AF8583">
            <v>0</v>
          </cell>
          <cell r="AG8583">
            <v>0</v>
          </cell>
          <cell r="AH8583">
            <v>0</v>
          </cell>
          <cell r="AI8583">
            <v>0</v>
          </cell>
          <cell r="AJ8583">
            <v>0</v>
          </cell>
          <cell r="AK8583">
            <v>0</v>
          </cell>
          <cell r="AL8583">
            <v>0</v>
          </cell>
          <cell r="AM8583">
            <v>0</v>
          </cell>
          <cell r="AN8583">
            <v>0</v>
          </cell>
          <cell r="AO8583">
            <v>0</v>
          </cell>
          <cell r="AP8583">
            <v>0</v>
          </cell>
          <cell r="AQ8583">
            <v>0</v>
          </cell>
          <cell r="AR8583">
            <v>0</v>
          </cell>
          <cell r="AS8583">
            <v>1</v>
          </cell>
          <cell r="AT8583">
            <v>1</v>
          </cell>
          <cell r="AU8583">
            <v>1</v>
          </cell>
          <cell r="AV8583">
            <v>1</v>
          </cell>
          <cell r="AW8583">
            <v>1</v>
          </cell>
        </row>
        <row r="8584">
          <cell r="S8584" t="str">
            <v>OLIVER</v>
          </cell>
          <cell r="AF8584">
            <v>0</v>
          </cell>
          <cell r="AG8584">
            <v>0</v>
          </cell>
          <cell r="AH8584">
            <v>0</v>
          </cell>
          <cell r="AI8584">
            <v>0</v>
          </cell>
          <cell r="AJ8584">
            <v>0</v>
          </cell>
          <cell r="AK8584">
            <v>0</v>
          </cell>
          <cell r="AL8584">
            <v>0</v>
          </cell>
          <cell r="AM8584">
            <v>0</v>
          </cell>
          <cell r="AN8584">
            <v>0</v>
          </cell>
          <cell r="AO8584">
            <v>0</v>
          </cell>
          <cell r="AP8584">
            <v>1</v>
          </cell>
          <cell r="AQ8584">
            <v>1</v>
          </cell>
          <cell r="AR8584">
            <v>1</v>
          </cell>
          <cell r="AS8584">
            <v>1</v>
          </cell>
          <cell r="AT8584">
            <v>1</v>
          </cell>
          <cell r="AU8584">
            <v>1</v>
          </cell>
          <cell r="AV8584">
            <v>1</v>
          </cell>
          <cell r="AW8584">
            <v>1</v>
          </cell>
        </row>
        <row r="8585">
          <cell r="S8585" t="str">
            <v>BROADWAY EAST</v>
          </cell>
          <cell r="AF8585">
            <v>0</v>
          </cell>
          <cell r="AG8585">
            <v>0</v>
          </cell>
          <cell r="AH8585">
            <v>0</v>
          </cell>
          <cell r="AI8585">
            <v>0</v>
          </cell>
          <cell r="AJ8585">
            <v>0</v>
          </cell>
          <cell r="AK8585">
            <v>0</v>
          </cell>
          <cell r="AL8585">
            <v>0</v>
          </cell>
          <cell r="AM8585">
            <v>0</v>
          </cell>
          <cell r="AN8585">
            <v>0</v>
          </cell>
          <cell r="AO8585">
            <v>0</v>
          </cell>
          <cell r="AP8585">
            <v>0</v>
          </cell>
          <cell r="AQ8585">
            <v>0</v>
          </cell>
          <cell r="AR8585">
            <v>0</v>
          </cell>
          <cell r="AS8585">
            <v>1</v>
          </cell>
          <cell r="AT8585">
            <v>1</v>
          </cell>
          <cell r="AU8585">
            <v>1</v>
          </cell>
          <cell r="AV8585">
            <v>1</v>
          </cell>
          <cell r="AW8585">
            <v>1</v>
          </cell>
        </row>
        <row r="8586">
          <cell r="S8586" t="str">
            <v>BROADWAY EAST</v>
          </cell>
          <cell r="AF8586">
            <v>0</v>
          </cell>
          <cell r="AG8586">
            <v>0</v>
          </cell>
          <cell r="AH8586">
            <v>0</v>
          </cell>
          <cell r="AI8586">
            <v>0</v>
          </cell>
          <cell r="AJ8586">
            <v>0</v>
          </cell>
          <cell r="AK8586">
            <v>0</v>
          </cell>
          <cell r="AL8586">
            <v>0</v>
          </cell>
          <cell r="AM8586">
            <v>0</v>
          </cell>
          <cell r="AN8586">
            <v>0</v>
          </cell>
          <cell r="AO8586">
            <v>0</v>
          </cell>
          <cell r="AP8586">
            <v>0</v>
          </cell>
          <cell r="AQ8586">
            <v>1</v>
          </cell>
          <cell r="AR8586">
            <v>1</v>
          </cell>
          <cell r="AS8586">
            <v>1</v>
          </cell>
          <cell r="AT8586">
            <v>1</v>
          </cell>
          <cell r="AU8586">
            <v>1</v>
          </cell>
          <cell r="AV8586">
            <v>1</v>
          </cell>
          <cell r="AW8586">
            <v>1</v>
          </cell>
        </row>
        <row r="8587">
          <cell r="S8587" t="str">
            <v>BROADWAY EAST</v>
          </cell>
          <cell r="AF8587">
            <v>0</v>
          </cell>
          <cell r="AG8587">
            <v>0</v>
          </cell>
          <cell r="AH8587">
            <v>0</v>
          </cell>
          <cell r="AI8587">
            <v>0</v>
          </cell>
          <cell r="AJ8587">
            <v>0</v>
          </cell>
          <cell r="AK8587">
            <v>0</v>
          </cell>
          <cell r="AL8587">
            <v>0</v>
          </cell>
          <cell r="AM8587">
            <v>0</v>
          </cell>
          <cell r="AN8587">
            <v>0</v>
          </cell>
          <cell r="AO8587">
            <v>0</v>
          </cell>
          <cell r="AP8587">
            <v>0</v>
          </cell>
          <cell r="AQ8587">
            <v>0</v>
          </cell>
          <cell r="AR8587">
            <v>0</v>
          </cell>
          <cell r="AS8587">
            <v>1</v>
          </cell>
          <cell r="AT8587">
            <v>1</v>
          </cell>
          <cell r="AU8587">
            <v>1</v>
          </cell>
          <cell r="AV8587">
            <v>1</v>
          </cell>
          <cell r="AW8587">
            <v>1</v>
          </cell>
        </row>
        <row r="8588">
          <cell r="S8588" t="str">
            <v>BROADWAY EAST</v>
          </cell>
          <cell r="AF8588">
            <v>0</v>
          </cell>
          <cell r="AG8588">
            <v>0</v>
          </cell>
          <cell r="AH8588">
            <v>0</v>
          </cell>
          <cell r="AI8588">
            <v>0</v>
          </cell>
          <cell r="AJ8588">
            <v>0</v>
          </cell>
          <cell r="AK8588">
            <v>0</v>
          </cell>
          <cell r="AL8588">
            <v>0</v>
          </cell>
          <cell r="AM8588">
            <v>0</v>
          </cell>
          <cell r="AN8588">
            <v>0</v>
          </cell>
          <cell r="AO8588">
            <v>0</v>
          </cell>
          <cell r="AP8588">
            <v>0</v>
          </cell>
          <cell r="AQ8588">
            <v>0</v>
          </cell>
          <cell r="AR8588">
            <v>1</v>
          </cell>
          <cell r="AS8588">
            <v>1</v>
          </cell>
          <cell r="AT8588">
            <v>1</v>
          </cell>
          <cell r="AU8588">
            <v>1</v>
          </cell>
          <cell r="AV8588">
            <v>1</v>
          </cell>
          <cell r="AW8588">
            <v>1</v>
          </cell>
        </row>
        <row r="8589">
          <cell r="S8589" t="str">
            <v>BROADWAY EAST</v>
          </cell>
          <cell r="AF8589">
            <v>0</v>
          </cell>
          <cell r="AG8589">
            <v>0</v>
          </cell>
          <cell r="AH8589">
            <v>0</v>
          </cell>
          <cell r="AI8589">
            <v>0</v>
          </cell>
          <cell r="AJ8589">
            <v>0</v>
          </cell>
          <cell r="AK8589">
            <v>0</v>
          </cell>
          <cell r="AL8589">
            <v>0</v>
          </cell>
          <cell r="AM8589">
            <v>0</v>
          </cell>
          <cell r="AN8589">
            <v>0</v>
          </cell>
          <cell r="AO8589">
            <v>0</v>
          </cell>
          <cell r="AP8589">
            <v>0</v>
          </cell>
          <cell r="AQ8589">
            <v>0</v>
          </cell>
          <cell r="AR8589">
            <v>0</v>
          </cell>
          <cell r="AS8589">
            <v>0</v>
          </cell>
          <cell r="AT8589">
            <v>1</v>
          </cell>
          <cell r="AU8589">
            <v>1</v>
          </cell>
          <cell r="AV8589">
            <v>1</v>
          </cell>
          <cell r="AW8589">
            <v>1</v>
          </cell>
        </row>
        <row r="8590">
          <cell r="S8590" t="str">
            <v>BROADWAY EAST</v>
          </cell>
          <cell r="AF8590">
            <v>0</v>
          </cell>
          <cell r="AG8590">
            <v>0</v>
          </cell>
          <cell r="AH8590">
            <v>0</v>
          </cell>
          <cell r="AI8590">
            <v>0</v>
          </cell>
          <cell r="AJ8590">
            <v>0</v>
          </cell>
          <cell r="AK8590">
            <v>0</v>
          </cell>
          <cell r="AL8590">
            <v>0</v>
          </cell>
          <cell r="AM8590">
            <v>0</v>
          </cell>
          <cell r="AN8590">
            <v>0</v>
          </cell>
          <cell r="AO8590">
            <v>0</v>
          </cell>
          <cell r="AP8590">
            <v>0</v>
          </cell>
          <cell r="AQ8590">
            <v>0</v>
          </cell>
          <cell r="AR8590">
            <v>0</v>
          </cell>
          <cell r="AS8590">
            <v>0</v>
          </cell>
          <cell r="AT8590">
            <v>1</v>
          </cell>
          <cell r="AU8590">
            <v>1</v>
          </cell>
          <cell r="AV8590">
            <v>1</v>
          </cell>
          <cell r="AW8590">
            <v>1</v>
          </cell>
        </row>
        <row r="8591">
          <cell r="S8591" t="str">
            <v>BROADWAY EAST</v>
          </cell>
          <cell r="AF8591">
            <v>0</v>
          </cell>
          <cell r="AG8591">
            <v>0</v>
          </cell>
          <cell r="AH8591">
            <v>0</v>
          </cell>
          <cell r="AI8591">
            <v>0</v>
          </cell>
          <cell r="AJ8591">
            <v>0</v>
          </cell>
          <cell r="AK8591">
            <v>0</v>
          </cell>
          <cell r="AL8591">
            <v>0</v>
          </cell>
          <cell r="AM8591">
            <v>0</v>
          </cell>
          <cell r="AN8591">
            <v>0</v>
          </cell>
          <cell r="AO8591">
            <v>0</v>
          </cell>
          <cell r="AP8591">
            <v>0</v>
          </cell>
          <cell r="AQ8591">
            <v>0</v>
          </cell>
          <cell r="AR8591">
            <v>0</v>
          </cell>
          <cell r="AS8591">
            <v>0</v>
          </cell>
          <cell r="AT8591">
            <v>0</v>
          </cell>
          <cell r="AU8591">
            <v>0</v>
          </cell>
          <cell r="AV8591">
            <v>1</v>
          </cell>
          <cell r="AW8591">
            <v>1</v>
          </cell>
        </row>
        <row r="8592">
          <cell r="S8592" t="str">
            <v>BROADWAY EAST</v>
          </cell>
          <cell r="AF8592">
            <v>0</v>
          </cell>
          <cell r="AG8592">
            <v>0</v>
          </cell>
          <cell r="AH8592">
            <v>0</v>
          </cell>
          <cell r="AI8592">
            <v>0</v>
          </cell>
          <cell r="AJ8592">
            <v>0</v>
          </cell>
          <cell r="AK8592">
            <v>0</v>
          </cell>
          <cell r="AL8592">
            <v>0</v>
          </cell>
          <cell r="AM8592">
            <v>0</v>
          </cell>
          <cell r="AN8592">
            <v>0</v>
          </cell>
          <cell r="AO8592">
            <v>0</v>
          </cell>
          <cell r="AP8592">
            <v>0</v>
          </cell>
          <cell r="AQ8592">
            <v>0</v>
          </cell>
          <cell r="AR8592">
            <v>0</v>
          </cell>
          <cell r="AS8592">
            <v>1</v>
          </cell>
          <cell r="AT8592">
            <v>1</v>
          </cell>
          <cell r="AU8592">
            <v>1</v>
          </cell>
          <cell r="AV8592">
            <v>1</v>
          </cell>
          <cell r="AW8592">
            <v>1</v>
          </cell>
        </row>
        <row r="8593">
          <cell r="S8593" t="str">
            <v>BROADWAY EAST</v>
          </cell>
          <cell r="AF8593">
            <v>0</v>
          </cell>
          <cell r="AG8593">
            <v>0</v>
          </cell>
          <cell r="AH8593">
            <v>0</v>
          </cell>
          <cell r="AI8593">
            <v>0</v>
          </cell>
          <cell r="AJ8593">
            <v>0</v>
          </cell>
          <cell r="AK8593">
            <v>0</v>
          </cell>
          <cell r="AL8593">
            <v>0</v>
          </cell>
          <cell r="AM8593">
            <v>0</v>
          </cell>
          <cell r="AN8593">
            <v>0</v>
          </cell>
          <cell r="AO8593">
            <v>0</v>
          </cell>
          <cell r="AP8593">
            <v>0</v>
          </cell>
          <cell r="AQ8593">
            <v>0</v>
          </cell>
          <cell r="AR8593">
            <v>0</v>
          </cell>
          <cell r="AS8593">
            <v>0</v>
          </cell>
          <cell r="AT8593">
            <v>0</v>
          </cell>
          <cell r="AU8593">
            <v>0</v>
          </cell>
          <cell r="AV8593">
            <v>1</v>
          </cell>
          <cell r="AW8593">
            <v>1</v>
          </cell>
        </row>
        <row r="8594">
          <cell r="S8594" t="str">
            <v>BROADWAY EAST</v>
          </cell>
          <cell r="AF8594">
            <v>0</v>
          </cell>
          <cell r="AG8594">
            <v>0</v>
          </cell>
          <cell r="AH8594">
            <v>0</v>
          </cell>
          <cell r="AI8594">
            <v>0</v>
          </cell>
          <cell r="AJ8594">
            <v>0</v>
          </cell>
          <cell r="AK8594">
            <v>0</v>
          </cell>
          <cell r="AL8594">
            <v>0</v>
          </cell>
          <cell r="AM8594">
            <v>0</v>
          </cell>
          <cell r="AN8594">
            <v>0</v>
          </cell>
          <cell r="AO8594">
            <v>0</v>
          </cell>
          <cell r="AP8594">
            <v>0</v>
          </cell>
          <cell r="AQ8594">
            <v>1</v>
          </cell>
          <cell r="AR8594">
            <v>1</v>
          </cell>
          <cell r="AS8594">
            <v>1</v>
          </cell>
          <cell r="AT8594">
            <v>1</v>
          </cell>
          <cell r="AU8594">
            <v>1</v>
          </cell>
          <cell r="AV8594">
            <v>1</v>
          </cell>
          <cell r="AW8594">
            <v>1</v>
          </cell>
        </row>
        <row r="8595">
          <cell r="S8595" t="str">
            <v>BROADWAY EAST</v>
          </cell>
          <cell r="AF8595">
            <v>0</v>
          </cell>
          <cell r="AG8595">
            <v>0</v>
          </cell>
          <cell r="AH8595">
            <v>0</v>
          </cell>
          <cell r="AI8595">
            <v>0</v>
          </cell>
          <cell r="AJ8595">
            <v>0</v>
          </cell>
          <cell r="AK8595">
            <v>0</v>
          </cell>
          <cell r="AL8595">
            <v>0</v>
          </cell>
          <cell r="AM8595">
            <v>0</v>
          </cell>
          <cell r="AN8595">
            <v>0</v>
          </cell>
          <cell r="AO8595">
            <v>0</v>
          </cell>
          <cell r="AP8595">
            <v>0</v>
          </cell>
          <cell r="AQ8595">
            <v>0</v>
          </cell>
          <cell r="AR8595">
            <v>0</v>
          </cell>
          <cell r="AS8595">
            <v>1</v>
          </cell>
          <cell r="AT8595">
            <v>1</v>
          </cell>
          <cell r="AU8595">
            <v>1</v>
          </cell>
          <cell r="AV8595">
            <v>1</v>
          </cell>
          <cell r="AW8595">
            <v>1</v>
          </cell>
        </row>
        <row r="8596">
          <cell r="S8596" t="str">
            <v>BROADWAY EAST</v>
          </cell>
          <cell r="AF8596">
            <v>0</v>
          </cell>
          <cell r="AG8596">
            <v>0</v>
          </cell>
          <cell r="AH8596">
            <v>0</v>
          </cell>
          <cell r="AI8596">
            <v>0</v>
          </cell>
          <cell r="AJ8596">
            <v>0</v>
          </cell>
          <cell r="AK8596">
            <v>0</v>
          </cell>
          <cell r="AL8596">
            <v>0</v>
          </cell>
          <cell r="AM8596">
            <v>0</v>
          </cell>
          <cell r="AN8596">
            <v>0</v>
          </cell>
          <cell r="AO8596">
            <v>0</v>
          </cell>
          <cell r="AP8596">
            <v>0</v>
          </cell>
          <cell r="AQ8596">
            <v>0</v>
          </cell>
          <cell r="AR8596">
            <v>0</v>
          </cell>
          <cell r="AS8596">
            <v>1</v>
          </cell>
          <cell r="AT8596">
            <v>1</v>
          </cell>
          <cell r="AU8596">
            <v>1</v>
          </cell>
          <cell r="AV8596">
            <v>1</v>
          </cell>
          <cell r="AW8596">
            <v>1</v>
          </cell>
        </row>
        <row r="8597">
          <cell r="S8597" t="str">
            <v>BROADWAY EAST</v>
          </cell>
          <cell r="AF8597">
            <v>0</v>
          </cell>
          <cell r="AG8597">
            <v>0</v>
          </cell>
          <cell r="AH8597">
            <v>0</v>
          </cell>
          <cell r="AI8597">
            <v>0</v>
          </cell>
          <cell r="AJ8597">
            <v>0</v>
          </cell>
          <cell r="AK8597">
            <v>0</v>
          </cell>
          <cell r="AL8597">
            <v>0</v>
          </cell>
          <cell r="AM8597">
            <v>0</v>
          </cell>
          <cell r="AN8597">
            <v>0</v>
          </cell>
          <cell r="AO8597">
            <v>0</v>
          </cell>
          <cell r="AP8597">
            <v>0</v>
          </cell>
          <cell r="AQ8597">
            <v>0</v>
          </cell>
          <cell r="AR8597">
            <v>0</v>
          </cell>
          <cell r="AS8597">
            <v>1</v>
          </cell>
          <cell r="AT8597">
            <v>1</v>
          </cell>
          <cell r="AU8597">
            <v>1</v>
          </cell>
          <cell r="AV8597">
            <v>1</v>
          </cell>
          <cell r="AW8597">
            <v>1</v>
          </cell>
        </row>
        <row r="8598">
          <cell r="S8598" t="str">
            <v>MIDDLE EAST</v>
          </cell>
          <cell r="AF8598">
            <v>0</v>
          </cell>
          <cell r="AG8598">
            <v>0</v>
          </cell>
          <cell r="AH8598">
            <v>0</v>
          </cell>
          <cell r="AI8598">
            <v>0</v>
          </cell>
          <cell r="AJ8598">
            <v>0</v>
          </cell>
          <cell r="AK8598">
            <v>0</v>
          </cell>
          <cell r="AL8598">
            <v>0</v>
          </cell>
          <cell r="AM8598">
            <v>0</v>
          </cell>
          <cell r="AN8598">
            <v>0</v>
          </cell>
          <cell r="AO8598">
            <v>0</v>
          </cell>
          <cell r="AP8598">
            <v>0</v>
          </cell>
          <cell r="AQ8598">
            <v>0</v>
          </cell>
          <cell r="AR8598">
            <v>0</v>
          </cell>
          <cell r="AS8598">
            <v>0</v>
          </cell>
          <cell r="AT8598">
            <v>0</v>
          </cell>
          <cell r="AU8598">
            <v>0</v>
          </cell>
          <cell r="AV8598">
            <v>1</v>
          </cell>
          <cell r="AW8598">
            <v>1</v>
          </cell>
        </row>
        <row r="8599">
          <cell r="S8599" t="str">
            <v>MIDDLE EAST</v>
          </cell>
          <cell r="AF8599">
            <v>0</v>
          </cell>
          <cell r="AG8599">
            <v>0</v>
          </cell>
          <cell r="AH8599">
            <v>0</v>
          </cell>
          <cell r="AI8599">
            <v>0</v>
          </cell>
          <cell r="AJ8599">
            <v>0</v>
          </cell>
          <cell r="AK8599">
            <v>0</v>
          </cell>
          <cell r="AL8599">
            <v>0</v>
          </cell>
          <cell r="AM8599">
            <v>0</v>
          </cell>
          <cell r="AN8599">
            <v>0</v>
          </cell>
          <cell r="AO8599">
            <v>0</v>
          </cell>
          <cell r="AP8599">
            <v>0</v>
          </cell>
          <cell r="AQ8599">
            <v>0</v>
          </cell>
          <cell r="AR8599">
            <v>0</v>
          </cell>
          <cell r="AS8599">
            <v>0</v>
          </cell>
          <cell r="AT8599">
            <v>0</v>
          </cell>
          <cell r="AU8599">
            <v>0</v>
          </cell>
          <cell r="AV8599">
            <v>1</v>
          </cell>
          <cell r="AW8599">
            <v>1</v>
          </cell>
        </row>
        <row r="8600">
          <cell r="S8600" t="str">
            <v>MIDDLE EAST</v>
          </cell>
          <cell r="AF8600">
            <v>0</v>
          </cell>
          <cell r="AG8600">
            <v>0</v>
          </cell>
          <cell r="AH8600">
            <v>0</v>
          </cell>
          <cell r="AI8600">
            <v>0</v>
          </cell>
          <cell r="AJ8600">
            <v>0</v>
          </cell>
          <cell r="AK8600">
            <v>0</v>
          </cell>
          <cell r="AL8600">
            <v>0</v>
          </cell>
          <cell r="AM8600">
            <v>0</v>
          </cell>
          <cell r="AN8600">
            <v>0</v>
          </cell>
          <cell r="AO8600">
            <v>0</v>
          </cell>
          <cell r="AP8600">
            <v>0</v>
          </cell>
          <cell r="AQ8600">
            <v>0</v>
          </cell>
          <cell r="AR8600">
            <v>0</v>
          </cell>
          <cell r="AS8600">
            <v>1</v>
          </cell>
          <cell r="AT8600">
            <v>1</v>
          </cell>
          <cell r="AU8600">
            <v>1</v>
          </cell>
          <cell r="AV8600">
            <v>1</v>
          </cell>
          <cell r="AW8600">
            <v>1</v>
          </cell>
        </row>
        <row r="8601">
          <cell r="S8601" t="str">
            <v>MIDDLE EAST</v>
          </cell>
          <cell r="AF8601">
            <v>0</v>
          </cell>
          <cell r="AG8601">
            <v>0</v>
          </cell>
          <cell r="AH8601">
            <v>0</v>
          </cell>
          <cell r="AI8601">
            <v>0</v>
          </cell>
          <cell r="AJ8601">
            <v>0</v>
          </cell>
          <cell r="AK8601">
            <v>0</v>
          </cell>
          <cell r="AL8601">
            <v>0</v>
          </cell>
          <cell r="AM8601">
            <v>0</v>
          </cell>
          <cell r="AN8601">
            <v>0</v>
          </cell>
          <cell r="AO8601">
            <v>0</v>
          </cell>
          <cell r="AP8601">
            <v>0</v>
          </cell>
          <cell r="AQ8601">
            <v>0</v>
          </cell>
          <cell r="AR8601">
            <v>1</v>
          </cell>
          <cell r="AS8601">
            <v>1</v>
          </cell>
          <cell r="AT8601">
            <v>1</v>
          </cell>
          <cell r="AU8601">
            <v>1</v>
          </cell>
          <cell r="AV8601">
            <v>1</v>
          </cell>
          <cell r="AW8601">
            <v>1</v>
          </cell>
        </row>
        <row r="8602">
          <cell r="S8602" t="str">
            <v>MILTON-MONTFORD</v>
          </cell>
          <cell r="AF8602">
            <v>0</v>
          </cell>
          <cell r="AG8602">
            <v>0</v>
          </cell>
          <cell r="AH8602">
            <v>0</v>
          </cell>
          <cell r="AI8602">
            <v>0</v>
          </cell>
          <cell r="AJ8602">
            <v>0</v>
          </cell>
          <cell r="AK8602">
            <v>0</v>
          </cell>
          <cell r="AL8602">
            <v>0</v>
          </cell>
          <cell r="AM8602">
            <v>0</v>
          </cell>
          <cell r="AN8602">
            <v>0</v>
          </cell>
          <cell r="AO8602">
            <v>0</v>
          </cell>
          <cell r="AP8602">
            <v>0</v>
          </cell>
          <cell r="AQ8602">
            <v>0</v>
          </cell>
          <cell r="AR8602">
            <v>1</v>
          </cell>
          <cell r="AS8602">
            <v>1</v>
          </cell>
          <cell r="AT8602">
            <v>1</v>
          </cell>
          <cell r="AU8602">
            <v>1</v>
          </cell>
          <cell r="AV8602">
            <v>1</v>
          </cell>
          <cell r="AW8602">
            <v>1</v>
          </cell>
        </row>
        <row r="8603">
          <cell r="S8603" t="str">
            <v>MCELDERRY PARK</v>
          </cell>
          <cell r="AF8603">
            <v>0</v>
          </cell>
          <cell r="AG8603">
            <v>0</v>
          </cell>
          <cell r="AH8603">
            <v>0</v>
          </cell>
          <cell r="AI8603">
            <v>0</v>
          </cell>
          <cell r="AJ8603">
            <v>0</v>
          </cell>
          <cell r="AK8603">
            <v>0</v>
          </cell>
          <cell r="AL8603">
            <v>0</v>
          </cell>
          <cell r="AM8603">
            <v>0</v>
          </cell>
          <cell r="AN8603">
            <v>0</v>
          </cell>
          <cell r="AO8603">
            <v>0</v>
          </cell>
          <cell r="AP8603">
            <v>0</v>
          </cell>
          <cell r="AQ8603">
            <v>0</v>
          </cell>
          <cell r="AR8603">
            <v>0</v>
          </cell>
          <cell r="AS8603">
            <v>0</v>
          </cell>
          <cell r="AT8603">
            <v>0</v>
          </cell>
          <cell r="AU8603">
            <v>1</v>
          </cell>
          <cell r="AV8603">
            <v>1</v>
          </cell>
          <cell r="AW8603">
            <v>1</v>
          </cell>
        </row>
        <row r="8604">
          <cell r="S8604" t="str">
            <v>BUTCHER'S HILL</v>
          </cell>
          <cell r="AF8604">
            <v>0</v>
          </cell>
          <cell r="AG8604">
            <v>0</v>
          </cell>
          <cell r="AH8604">
            <v>0</v>
          </cell>
          <cell r="AI8604">
            <v>0</v>
          </cell>
          <cell r="AJ8604">
            <v>0</v>
          </cell>
          <cell r="AK8604">
            <v>0</v>
          </cell>
          <cell r="AL8604">
            <v>0</v>
          </cell>
          <cell r="AM8604">
            <v>0</v>
          </cell>
          <cell r="AN8604">
            <v>0</v>
          </cell>
          <cell r="AO8604">
            <v>0</v>
          </cell>
          <cell r="AP8604">
            <v>0</v>
          </cell>
          <cell r="AQ8604">
            <v>0</v>
          </cell>
          <cell r="AR8604">
            <v>0</v>
          </cell>
          <cell r="AS8604">
            <v>0</v>
          </cell>
          <cell r="AT8604">
            <v>0</v>
          </cell>
          <cell r="AU8604">
            <v>1</v>
          </cell>
          <cell r="AV8604">
            <v>1</v>
          </cell>
          <cell r="AW8604">
            <v>1</v>
          </cell>
        </row>
        <row r="8605">
          <cell r="S8605" t="str">
            <v>BUTCHER'S HILL</v>
          </cell>
          <cell r="AF8605">
            <v>0</v>
          </cell>
          <cell r="AG8605">
            <v>0</v>
          </cell>
          <cell r="AH8605">
            <v>0</v>
          </cell>
          <cell r="AI8605">
            <v>0</v>
          </cell>
          <cell r="AJ8605">
            <v>0</v>
          </cell>
          <cell r="AK8605">
            <v>0</v>
          </cell>
          <cell r="AL8605">
            <v>0</v>
          </cell>
          <cell r="AM8605">
            <v>0</v>
          </cell>
          <cell r="AN8605">
            <v>0</v>
          </cell>
          <cell r="AO8605">
            <v>0</v>
          </cell>
          <cell r="AP8605">
            <v>0</v>
          </cell>
          <cell r="AQ8605">
            <v>0</v>
          </cell>
          <cell r="AR8605">
            <v>0</v>
          </cell>
          <cell r="AS8605">
            <v>0</v>
          </cell>
          <cell r="AT8605">
            <v>1</v>
          </cell>
          <cell r="AU8605">
            <v>1</v>
          </cell>
          <cell r="AV8605">
            <v>1</v>
          </cell>
          <cell r="AW8605">
            <v>1</v>
          </cell>
        </row>
        <row r="8606">
          <cell r="S8606" t="str">
            <v>BALTIMORE-LINWOOD</v>
          </cell>
          <cell r="AF8606">
            <v>0</v>
          </cell>
          <cell r="AG8606">
            <v>0</v>
          </cell>
          <cell r="AH8606">
            <v>0</v>
          </cell>
          <cell r="AI8606">
            <v>0</v>
          </cell>
          <cell r="AJ8606">
            <v>0</v>
          </cell>
          <cell r="AK8606">
            <v>0</v>
          </cell>
          <cell r="AL8606">
            <v>0</v>
          </cell>
          <cell r="AM8606">
            <v>0</v>
          </cell>
          <cell r="AN8606">
            <v>0</v>
          </cell>
          <cell r="AO8606">
            <v>0</v>
          </cell>
          <cell r="AP8606">
            <v>0</v>
          </cell>
          <cell r="AQ8606">
            <v>0</v>
          </cell>
          <cell r="AR8606">
            <v>0</v>
          </cell>
          <cell r="AS8606">
            <v>0</v>
          </cell>
          <cell r="AT8606">
            <v>0</v>
          </cell>
          <cell r="AU8606">
            <v>1</v>
          </cell>
          <cell r="AV8606">
            <v>1</v>
          </cell>
          <cell r="AW8606">
            <v>1</v>
          </cell>
        </row>
        <row r="8607">
          <cell r="S8607" t="str">
            <v>UPPER FELLS POINT</v>
          </cell>
          <cell r="AF8607">
            <v>0</v>
          </cell>
          <cell r="AG8607">
            <v>0</v>
          </cell>
          <cell r="AH8607">
            <v>0</v>
          </cell>
          <cell r="AI8607">
            <v>0</v>
          </cell>
          <cell r="AJ8607">
            <v>0</v>
          </cell>
          <cell r="AK8607">
            <v>0</v>
          </cell>
          <cell r="AL8607">
            <v>0</v>
          </cell>
          <cell r="AM8607">
            <v>0</v>
          </cell>
          <cell r="AN8607">
            <v>0</v>
          </cell>
          <cell r="AO8607">
            <v>0</v>
          </cell>
          <cell r="AP8607">
            <v>0</v>
          </cell>
          <cell r="AQ8607">
            <v>0</v>
          </cell>
          <cell r="AR8607">
            <v>0</v>
          </cell>
          <cell r="AS8607">
            <v>0</v>
          </cell>
          <cell r="AT8607">
            <v>0</v>
          </cell>
          <cell r="AU8607">
            <v>1</v>
          </cell>
          <cell r="AV8607">
            <v>1</v>
          </cell>
          <cell r="AW8607">
            <v>1</v>
          </cell>
        </row>
        <row r="8608">
          <cell r="S8608" t="str">
            <v>WALBROOK</v>
          </cell>
          <cell r="AF8608">
            <v>0</v>
          </cell>
          <cell r="AG8608">
            <v>0</v>
          </cell>
          <cell r="AH8608">
            <v>0</v>
          </cell>
          <cell r="AI8608">
            <v>0</v>
          </cell>
          <cell r="AJ8608">
            <v>0</v>
          </cell>
          <cell r="AK8608">
            <v>0</v>
          </cell>
          <cell r="AL8608">
            <v>0</v>
          </cell>
          <cell r="AM8608">
            <v>0</v>
          </cell>
          <cell r="AN8608">
            <v>0</v>
          </cell>
          <cell r="AO8608">
            <v>0</v>
          </cell>
          <cell r="AP8608">
            <v>0</v>
          </cell>
          <cell r="AQ8608">
            <v>0</v>
          </cell>
          <cell r="AR8608">
            <v>0</v>
          </cell>
          <cell r="AS8608">
            <v>0</v>
          </cell>
          <cell r="AT8608">
            <v>0</v>
          </cell>
          <cell r="AU8608">
            <v>1</v>
          </cell>
          <cell r="AV8608">
            <v>1</v>
          </cell>
          <cell r="AW8608">
            <v>1</v>
          </cell>
        </row>
        <row r="8609">
          <cell r="S8609" t="str">
            <v>MONDAWMIN</v>
          </cell>
          <cell r="AF8609">
            <v>0</v>
          </cell>
          <cell r="AG8609">
            <v>0</v>
          </cell>
          <cell r="AH8609">
            <v>0</v>
          </cell>
          <cell r="AI8609">
            <v>0</v>
          </cell>
          <cell r="AJ8609">
            <v>0</v>
          </cell>
          <cell r="AK8609">
            <v>0</v>
          </cell>
          <cell r="AL8609">
            <v>0</v>
          </cell>
          <cell r="AM8609">
            <v>0</v>
          </cell>
          <cell r="AN8609">
            <v>0</v>
          </cell>
          <cell r="AO8609">
            <v>0</v>
          </cell>
          <cell r="AP8609">
            <v>0</v>
          </cell>
          <cell r="AQ8609">
            <v>0</v>
          </cell>
          <cell r="AR8609">
            <v>0</v>
          </cell>
          <cell r="AS8609">
            <v>1</v>
          </cell>
          <cell r="AT8609">
            <v>1</v>
          </cell>
          <cell r="AU8609">
            <v>1</v>
          </cell>
          <cell r="AV8609">
            <v>1</v>
          </cell>
          <cell r="AW8609">
            <v>1</v>
          </cell>
        </row>
        <row r="8610">
          <cell r="S8610" t="str">
            <v>CENTRAL PARK HEIGHTS</v>
          </cell>
          <cell r="AF8610">
            <v>0</v>
          </cell>
          <cell r="AG8610">
            <v>0</v>
          </cell>
          <cell r="AH8610">
            <v>0</v>
          </cell>
          <cell r="AI8610">
            <v>0</v>
          </cell>
          <cell r="AJ8610">
            <v>0</v>
          </cell>
          <cell r="AK8610">
            <v>0</v>
          </cell>
          <cell r="AL8610">
            <v>0</v>
          </cell>
          <cell r="AM8610">
            <v>0</v>
          </cell>
          <cell r="AN8610">
            <v>0</v>
          </cell>
          <cell r="AO8610">
            <v>0</v>
          </cell>
          <cell r="AP8610">
            <v>0</v>
          </cell>
          <cell r="AQ8610">
            <v>0</v>
          </cell>
          <cell r="AR8610">
            <v>0</v>
          </cell>
          <cell r="AS8610">
            <v>0</v>
          </cell>
          <cell r="AT8610">
            <v>0</v>
          </cell>
          <cell r="AU8610">
            <v>1</v>
          </cell>
          <cell r="AV8610">
            <v>1</v>
          </cell>
          <cell r="AW8610">
            <v>1</v>
          </cell>
        </row>
        <row r="8611">
          <cell r="S8611" t="str">
            <v>GREENSPRING</v>
          </cell>
          <cell r="AF8611">
            <v>0</v>
          </cell>
          <cell r="AG8611">
            <v>0</v>
          </cell>
          <cell r="AH8611">
            <v>0</v>
          </cell>
          <cell r="AI8611">
            <v>0</v>
          </cell>
          <cell r="AJ8611">
            <v>0</v>
          </cell>
          <cell r="AK8611">
            <v>0</v>
          </cell>
          <cell r="AL8611">
            <v>0</v>
          </cell>
          <cell r="AM8611">
            <v>0</v>
          </cell>
          <cell r="AN8611">
            <v>0</v>
          </cell>
          <cell r="AO8611">
            <v>0</v>
          </cell>
          <cell r="AP8611">
            <v>0</v>
          </cell>
          <cell r="AQ8611">
            <v>0</v>
          </cell>
          <cell r="AR8611">
            <v>0</v>
          </cell>
          <cell r="AS8611">
            <v>0</v>
          </cell>
          <cell r="AT8611">
            <v>0</v>
          </cell>
          <cell r="AU8611">
            <v>1</v>
          </cell>
          <cell r="AV8611">
            <v>1</v>
          </cell>
          <cell r="AW8611">
            <v>1</v>
          </cell>
        </row>
        <row r="8612">
          <cell r="S8612" t="str">
            <v>BARCLAY</v>
          </cell>
          <cell r="AF8612">
            <v>0</v>
          </cell>
          <cell r="AG8612">
            <v>0</v>
          </cell>
          <cell r="AH8612">
            <v>0</v>
          </cell>
          <cell r="AI8612">
            <v>0</v>
          </cell>
          <cell r="AJ8612">
            <v>0</v>
          </cell>
          <cell r="AK8612">
            <v>0</v>
          </cell>
          <cell r="AL8612">
            <v>0</v>
          </cell>
          <cell r="AM8612">
            <v>0</v>
          </cell>
          <cell r="AN8612">
            <v>0</v>
          </cell>
          <cell r="AO8612">
            <v>0</v>
          </cell>
          <cell r="AP8612">
            <v>0</v>
          </cell>
          <cell r="AQ8612">
            <v>0</v>
          </cell>
          <cell r="AR8612">
            <v>0</v>
          </cell>
          <cell r="AS8612">
            <v>0</v>
          </cell>
          <cell r="AT8612">
            <v>0</v>
          </cell>
          <cell r="AU8612">
            <v>0</v>
          </cell>
          <cell r="AV8612">
            <v>1</v>
          </cell>
          <cell r="AW8612">
            <v>1</v>
          </cell>
        </row>
        <row r="8613">
          <cell r="S8613" t="str">
            <v>OLIVER</v>
          </cell>
          <cell r="AF8613">
            <v>0</v>
          </cell>
          <cell r="AG8613">
            <v>0</v>
          </cell>
          <cell r="AH8613">
            <v>0</v>
          </cell>
          <cell r="AI8613">
            <v>0</v>
          </cell>
          <cell r="AJ8613">
            <v>0</v>
          </cell>
          <cell r="AK8613">
            <v>0</v>
          </cell>
          <cell r="AL8613">
            <v>0</v>
          </cell>
          <cell r="AM8613">
            <v>0</v>
          </cell>
          <cell r="AN8613">
            <v>0</v>
          </cell>
          <cell r="AO8613">
            <v>0</v>
          </cell>
          <cell r="AP8613">
            <v>0</v>
          </cell>
          <cell r="AQ8613">
            <v>0</v>
          </cell>
          <cell r="AR8613">
            <v>0</v>
          </cell>
          <cell r="AS8613">
            <v>0</v>
          </cell>
          <cell r="AT8613">
            <v>0</v>
          </cell>
          <cell r="AU8613">
            <v>1</v>
          </cell>
          <cell r="AV8613">
            <v>1</v>
          </cell>
          <cell r="AW8613">
            <v>1</v>
          </cell>
        </row>
        <row r="8614">
          <cell r="S8614" t="str">
            <v>OLIVER</v>
          </cell>
          <cell r="AF8614">
            <v>0</v>
          </cell>
          <cell r="AG8614">
            <v>0</v>
          </cell>
          <cell r="AH8614">
            <v>0</v>
          </cell>
          <cell r="AI8614">
            <v>0</v>
          </cell>
          <cell r="AJ8614">
            <v>0</v>
          </cell>
          <cell r="AK8614">
            <v>0</v>
          </cell>
          <cell r="AL8614">
            <v>0</v>
          </cell>
          <cell r="AM8614">
            <v>0</v>
          </cell>
          <cell r="AN8614">
            <v>0</v>
          </cell>
          <cell r="AO8614">
            <v>0</v>
          </cell>
          <cell r="AP8614">
            <v>0</v>
          </cell>
          <cell r="AQ8614">
            <v>0</v>
          </cell>
          <cell r="AR8614">
            <v>0</v>
          </cell>
          <cell r="AS8614">
            <v>1</v>
          </cell>
          <cell r="AT8614">
            <v>1</v>
          </cell>
          <cell r="AU8614">
            <v>1</v>
          </cell>
          <cell r="AV8614">
            <v>1</v>
          </cell>
          <cell r="AW8614">
            <v>1</v>
          </cell>
        </row>
        <row r="8615">
          <cell r="S8615" t="str">
            <v>HARWOOD</v>
          </cell>
          <cell r="AF8615">
            <v>0</v>
          </cell>
          <cell r="AG8615">
            <v>0</v>
          </cell>
          <cell r="AH8615">
            <v>0</v>
          </cell>
          <cell r="AI8615">
            <v>0</v>
          </cell>
          <cell r="AJ8615">
            <v>0</v>
          </cell>
          <cell r="AK8615">
            <v>0</v>
          </cell>
          <cell r="AL8615">
            <v>0</v>
          </cell>
          <cell r="AM8615">
            <v>0</v>
          </cell>
          <cell r="AN8615">
            <v>0</v>
          </cell>
          <cell r="AO8615">
            <v>0</v>
          </cell>
          <cell r="AP8615">
            <v>0</v>
          </cell>
          <cell r="AQ8615">
            <v>0</v>
          </cell>
          <cell r="AR8615">
            <v>0</v>
          </cell>
          <cell r="AS8615">
            <v>0</v>
          </cell>
          <cell r="AT8615">
            <v>0</v>
          </cell>
          <cell r="AU8615">
            <v>1</v>
          </cell>
          <cell r="AV8615">
            <v>1</v>
          </cell>
          <cell r="AW8615">
            <v>1</v>
          </cell>
        </row>
        <row r="8616">
          <cell r="S8616" t="str">
            <v>MCELDERRY PARK</v>
          </cell>
          <cell r="AF8616">
            <v>0</v>
          </cell>
          <cell r="AG8616">
            <v>0</v>
          </cell>
          <cell r="AH8616">
            <v>0</v>
          </cell>
          <cell r="AI8616">
            <v>0</v>
          </cell>
          <cell r="AJ8616">
            <v>0</v>
          </cell>
          <cell r="AK8616">
            <v>0</v>
          </cell>
          <cell r="AL8616">
            <v>0</v>
          </cell>
          <cell r="AM8616">
            <v>0</v>
          </cell>
          <cell r="AN8616">
            <v>0</v>
          </cell>
          <cell r="AO8616">
            <v>0</v>
          </cell>
          <cell r="AP8616">
            <v>0</v>
          </cell>
          <cell r="AQ8616">
            <v>0</v>
          </cell>
          <cell r="AR8616">
            <v>1</v>
          </cell>
          <cell r="AS8616">
            <v>1</v>
          </cell>
          <cell r="AT8616">
            <v>1</v>
          </cell>
          <cell r="AU8616">
            <v>1</v>
          </cell>
          <cell r="AV8616">
            <v>1</v>
          </cell>
          <cell r="AW8616">
            <v>1</v>
          </cell>
        </row>
        <row r="8617">
          <cell r="S8617" t="str">
            <v>GREENSPRING</v>
          </cell>
          <cell r="AF8617">
            <v>0</v>
          </cell>
          <cell r="AG8617">
            <v>0</v>
          </cell>
          <cell r="AH8617">
            <v>0</v>
          </cell>
          <cell r="AI8617">
            <v>0</v>
          </cell>
          <cell r="AJ8617">
            <v>0</v>
          </cell>
          <cell r="AK8617">
            <v>0</v>
          </cell>
          <cell r="AL8617">
            <v>0</v>
          </cell>
          <cell r="AM8617">
            <v>0</v>
          </cell>
          <cell r="AN8617">
            <v>0</v>
          </cell>
          <cell r="AO8617">
            <v>0</v>
          </cell>
          <cell r="AP8617">
            <v>0</v>
          </cell>
          <cell r="AQ8617">
            <v>1</v>
          </cell>
          <cell r="AR8617">
            <v>1</v>
          </cell>
          <cell r="AS8617">
            <v>1</v>
          </cell>
          <cell r="AT8617">
            <v>1</v>
          </cell>
          <cell r="AU8617">
            <v>1</v>
          </cell>
          <cell r="AV8617">
            <v>1</v>
          </cell>
          <cell r="AW8617">
            <v>1</v>
          </cell>
        </row>
        <row r="8618">
          <cell r="S8618" t="str">
            <v>SANDTOWN-WINCHESTER</v>
          </cell>
          <cell r="AF8618">
            <v>0</v>
          </cell>
          <cell r="AG8618">
            <v>0</v>
          </cell>
          <cell r="AH8618">
            <v>0</v>
          </cell>
          <cell r="AI8618">
            <v>0</v>
          </cell>
          <cell r="AJ8618">
            <v>0</v>
          </cell>
          <cell r="AK8618">
            <v>0</v>
          </cell>
          <cell r="AL8618">
            <v>0</v>
          </cell>
          <cell r="AM8618">
            <v>0</v>
          </cell>
          <cell r="AN8618">
            <v>0</v>
          </cell>
          <cell r="AO8618">
            <v>0</v>
          </cell>
          <cell r="AP8618">
            <v>0</v>
          </cell>
          <cell r="AQ8618">
            <v>0</v>
          </cell>
          <cell r="AR8618">
            <v>0</v>
          </cell>
          <cell r="AS8618">
            <v>0</v>
          </cell>
          <cell r="AT8618">
            <v>1</v>
          </cell>
          <cell r="AU8618">
            <v>1</v>
          </cell>
          <cell r="AV8618">
            <v>1</v>
          </cell>
          <cell r="AW8618">
            <v>1</v>
          </cell>
        </row>
        <row r="8619">
          <cell r="S8619" t="str">
            <v>FRANKLIN SQUARE</v>
          </cell>
          <cell r="AF8619">
            <v>0</v>
          </cell>
          <cell r="AG8619">
            <v>0</v>
          </cell>
          <cell r="AH8619">
            <v>0</v>
          </cell>
          <cell r="AI8619">
            <v>0</v>
          </cell>
          <cell r="AJ8619">
            <v>0</v>
          </cell>
          <cell r="AK8619">
            <v>0</v>
          </cell>
          <cell r="AL8619">
            <v>0</v>
          </cell>
          <cell r="AM8619">
            <v>0</v>
          </cell>
          <cell r="AN8619">
            <v>0</v>
          </cell>
          <cell r="AO8619">
            <v>0</v>
          </cell>
          <cell r="AP8619">
            <v>0</v>
          </cell>
          <cell r="AQ8619">
            <v>0</v>
          </cell>
          <cell r="AR8619">
            <v>0</v>
          </cell>
          <cell r="AS8619">
            <v>1</v>
          </cell>
          <cell r="AT8619">
            <v>1</v>
          </cell>
          <cell r="AU8619">
            <v>1</v>
          </cell>
          <cell r="AV8619">
            <v>1</v>
          </cell>
          <cell r="AW8619">
            <v>1</v>
          </cell>
        </row>
        <row r="8620">
          <cell r="S8620" t="str">
            <v>NEW SOUTHWEST/MOUNT CLARE</v>
          </cell>
          <cell r="AF8620">
            <v>0</v>
          </cell>
          <cell r="AG8620">
            <v>0</v>
          </cell>
          <cell r="AH8620">
            <v>0</v>
          </cell>
          <cell r="AI8620">
            <v>0</v>
          </cell>
          <cell r="AJ8620">
            <v>0</v>
          </cell>
          <cell r="AK8620">
            <v>0</v>
          </cell>
          <cell r="AL8620">
            <v>0</v>
          </cell>
          <cell r="AM8620">
            <v>0</v>
          </cell>
          <cell r="AN8620">
            <v>0</v>
          </cell>
          <cell r="AO8620">
            <v>0</v>
          </cell>
          <cell r="AP8620">
            <v>0</v>
          </cell>
          <cell r="AQ8620">
            <v>0</v>
          </cell>
          <cell r="AR8620">
            <v>0</v>
          </cell>
          <cell r="AS8620">
            <v>0</v>
          </cell>
          <cell r="AT8620">
            <v>0</v>
          </cell>
          <cell r="AU8620">
            <v>1</v>
          </cell>
          <cell r="AV8620">
            <v>1</v>
          </cell>
          <cell r="AW8620">
            <v>1</v>
          </cell>
        </row>
        <row r="8621">
          <cell r="S8621" t="str">
            <v>CARROLLTON RIDGE</v>
          </cell>
          <cell r="AF8621">
            <v>0</v>
          </cell>
          <cell r="AG8621">
            <v>0</v>
          </cell>
          <cell r="AH8621">
            <v>0</v>
          </cell>
          <cell r="AI8621">
            <v>0</v>
          </cell>
          <cell r="AJ8621">
            <v>0</v>
          </cell>
          <cell r="AK8621">
            <v>0</v>
          </cell>
          <cell r="AL8621">
            <v>0</v>
          </cell>
          <cell r="AM8621">
            <v>0</v>
          </cell>
          <cell r="AN8621">
            <v>0</v>
          </cell>
          <cell r="AO8621">
            <v>0</v>
          </cell>
          <cell r="AP8621">
            <v>0</v>
          </cell>
          <cell r="AQ8621">
            <v>0</v>
          </cell>
          <cell r="AR8621">
            <v>0</v>
          </cell>
          <cell r="AS8621">
            <v>0</v>
          </cell>
          <cell r="AT8621">
            <v>0</v>
          </cell>
          <cell r="AU8621">
            <v>1</v>
          </cell>
          <cell r="AV8621">
            <v>1</v>
          </cell>
          <cell r="AW8621">
            <v>1</v>
          </cell>
        </row>
        <row r="8622">
          <cell r="S8622" t="str">
            <v>ROSEMONT HOMEOWNERS/TENANTS</v>
          </cell>
          <cell r="AF8622">
            <v>0</v>
          </cell>
          <cell r="AG8622">
            <v>0</v>
          </cell>
          <cell r="AH8622">
            <v>0</v>
          </cell>
          <cell r="AI8622">
            <v>0</v>
          </cell>
          <cell r="AJ8622">
            <v>0</v>
          </cell>
          <cell r="AK8622">
            <v>0</v>
          </cell>
          <cell r="AL8622">
            <v>0</v>
          </cell>
          <cell r="AM8622">
            <v>0</v>
          </cell>
          <cell r="AN8622">
            <v>0</v>
          </cell>
          <cell r="AO8622">
            <v>0</v>
          </cell>
          <cell r="AP8622">
            <v>0</v>
          </cell>
          <cell r="AQ8622">
            <v>0</v>
          </cell>
          <cell r="AR8622">
            <v>0</v>
          </cell>
          <cell r="AS8622">
            <v>0</v>
          </cell>
          <cell r="AT8622">
            <v>0</v>
          </cell>
          <cell r="AU8622">
            <v>0</v>
          </cell>
          <cell r="AV8622">
            <v>1</v>
          </cell>
          <cell r="AW8622">
            <v>1</v>
          </cell>
        </row>
        <row r="8623">
          <cell r="S8623" t="str">
            <v>EVERGREEN LAWN</v>
          </cell>
          <cell r="AF8623">
            <v>0</v>
          </cell>
          <cell r="AG8623">
            <v>0</v>
          </cell>
          <cell r="AH8623">
            <v>0</v>
          </cell>
          <cell r="AI8623">
            <v>0</v>
          </cell>
          <cell r="AJ8623">
            <v>0</v>
          </cell>
          <cell r="AK8623">
            <v>0</v>
          </cell>
          <cell r="AL8623">
            <v>0</v>
          </cell>
          <cell r="AM8623">
            <v>0</v>
          </cell>
          <cell r="AN8623">
            <v>0</v>
          </cell>
          <cell r="AO8623">
            <v>0</v>
          </cell>
          <cell r="AP8623">
            <v>0</v>
          </cell>
          <cell r="AQ8623">
            <v>0</v>
          </cell>
          <cell r="AR8623">
            <v>0</v>
          </cell>
          <cell r="AS8623">
            <v>0</v>
          </cell>
          <cell r="AT8623">
            <v>0</v>
          </cell>
          <cell r="AU8623">
            <v>1</v>
          </cell>
          <cell r="AV8623">
            <v>1</v>
          </cell>
          <cell r="AW8623">
            <v>1</v>
          </cell>
        </row>
        <row r="8624">
          <cell r="S8624" t="str">
            <v>MONDAWMIN</v>
          </cell>
          <cell r="AF8624">
            <v>0</v>
          </cell>
          <cell r="AG8624">
            <v>0</v>
          </cell>
          <cell r="AH8624">
            <v>0</v>
          </cell>
          <cell r="AI8624">
            <v>0</v>
          </cell>
          <cell r="AJ8624">
            <v>0</v>
          </cell>
          <cell r="AK8624">
            <v>0</v>
          </cell>
          <cell r="AL8624">
            <v>0</v>
          </cell>
          <cell r="AM8624">
            <v>0</v>
          </cell>
          <cell r="AN8624">
            <v>0</v>
          </cell>
          <cell r="AO8624">
            <v>0</v>
          </cell>
          <cell r="AP8624">
            <v>0</v>
          </cell>
          <cell r="AQ8624">
            <v>0</v>
          </cell>
          <cell r="AR8624">
            <v>0</v>
          </cell>
          <cell r="AS8624">
            <v>0</v>
          </cell>
          <cell r="AT8624">
            <v>1</v>
          </cell>
          <cell r="AU8624">
            <v>1</v>
          </cell>
          <cell r="AV8624">
            <v>1</v>
          </cell>
          <cell r="AW8624">
            <v>1</v>
          </cell>
        </row>
        <row r="8625">
          <cell r="S8625" t="str">
            <v>MONDAWMIN</v>
          </cell>
          <cell r="AF8625">
            <v>0</v>
          </cell>
          <cell r="AG8625">
            <v>0</v>
          </cell>
          <cell r="AH8625">
            <v>0</v>
          </cell>
          <cell r="AI8625">
            <v>0</v>
          </cell>
          <cell r="AJ8625">
            <v>0</v>
          </cell>
          <cell r="AK8625">
            <v>0</v>
          </cell>
          <cell r="AL8625">
            <v>0</v>
          </cell>
          <cell r="AM8625">
            <v>0</v>
          </cell>
          <cell r="AN8625">
            <v>0</v>
          </cell>
          <cell r="AO8625">
            <v>0</v>
          </cell>
          <cell r="AP8625">
            <v>0</v>
          </cell>
          <cell r="AQ8625">
            <v>0</v>
          </cell>
          <cell r="AR8625">
            <v>0</v>
          </cell>
          <cell r="AS8625">
            <v>0</v>
          </cell>
          <cell r="AT8625">
            <v>1</v>
          </cell>
          <cell r="AU8625">
            <v>1</v>
          </cell>
          <cell r="AV8625">
            <v>1</v>
          </cell>
          <cell r="AW8625">
            <v>1</v>
          </cell>
        </row>
        <row r="8626">
          <cell r="S8626" t="str">
            <v>ROSEMONT HOMEOWNERS/TENANTS</v>
          </cell>
          <cell r="AF8626">
            <v>0</v>
          </cell>
          <cell r="AG8626">
            <v>0</v>
          </cell>
          <cell r="AH8626">
            <v>0</v>
          </cell>
          <cell r="AI8626">
            <v>0</v>
          </cell>
          <cell r="AJ8626">
            <v>0</v>
          </cell>
          <cell r="AK8626">
            <v>0</v>
          </cell>
          <cell r="AL8626">
            <v>0</v>
          </cell>
          <cell r="AM8626">
            <v>0</v>
          </cell>
          <cell r="AN8626">
            <v>0</v>
          </cell>
          <cell r="AO8626">
            <v>0</v>
          </cell>
          <cell r="AP8626">
            <v>0</v>
          </cell>
          <cell r="AQ8626">
            <v>0</v>
          </cell>
          <cell r="AR8626">
            <v>0</v>
          </cell>
          <cell r="AS8626">
            <v>0</v>
          </cell>
          <cell r="AT8626">
            <v>0</v>
          </cell>
          <cell r="AU8626">
            <v>0</v>
          </cell>
          <cell r="AV8626">
            <v>1</v>
          </cell>
          <cell r="AW8626">
            <v>1</v>
          </cell>
        </row>
        <row r="8627">
          <cell r="S8627" t="str">
            <v>BROADWAY EAST</v>
          </cell>
          <cell r="AF8627">
            <v>0</v>
          </cell>
          <cell r="AG8627">
            <v>0</v>
          </cell>
          <cell r="AH8627">
            <v>0</v>
          </cell>
          <cell r="AI8627">
            <v>0</v>
          </cell>
          <cell r="AJ8627">
            <v>0</v>
          </cell>
          <cell r="AK8627">
            <v>0</v>
          </cell>
          <cell r="AL8627">
            <v>0</v>
          </cell>
          <cell r="AM8627">
            <v>0</v>
          </cell>
          <cell r="AN8627">
            <v>0</v>
          </cell>
          <cell r="AO8627">
            <v>0</v>
          </cell>
          <cell r="AP8627">
            <v>0</v>
          </cell>
          <cell r="AQ8627">
            <v>0</v>
          </cell>
          <cell r="AR8627">
            <v>0</v>
          </cell>
          <cell r="AS8627">
            <v>0</v>
          </cell>
          <cell r="AT8627">
            <v>0</v>
          </cell>
          <cell r="AU8627">
            <v>0</v>
          </cell>
          <cell r="AV8627">
            <v>1</v>
          </cell>
          <cell r="AW8627">
            <v>1</v>
          </cell>
        </row>
        <row r="8628">
          <cell r="S8628" t="str">
            <v>PARK CIRCLE</v>
          </cell>
          <cell r="AF8628">
            <v>0</v>
          </cell>
          <cell r="AG8628">
            <v>0</v>
          </cell>
          <cell r="AH8628">
            <v>0</v>
          </cell>
          <cell r="AI8628">
            <v>0</v>
          </cell>
          <cell r="AJ8628">
            <v>0</v>
          </cell>
          <cell r="AK8628">
            <v>0</v>
          </cell>
          <cell r="AL8628">
            <v>0</v>
          </cell>
          <cell r="AM8628">
            <v>0</v>
          </cell>
          <cell r="AN8628">
            <v>0</v>
          </cell>
          <cell r="AO8628">
            <v>0</v>
          </cell>
          <cell r="AP8628">
            <v>0</v>
          </cell>
          <cell r="AQ8628">
            <v>0</v>
          </cell>
          <cell r="AR8628">
            <v>1</v>
          </cell>
          <cell r="AS8628">
            <v>1</v>
          </cell>
          <cell r="AT8628">
            <v>1</v>
          </cell>
          <cell r="AU8628">
            <v>1</v>
          </cell>
          <cell r="AV8628">
            <v>1</v>
          </cell>
          <cell r="AW8628">
            <v>1</v>
          </cell>
        </row>
        <row r="8629">
          <cell r="S8629" t="str">
            <v>LUCILLE PARK</v>
          </cell>
          <cell r="AF8629">
            <v>0</v>
          </cell>
          <cell r="AG8629">
            <v>0</v>
          </cell>
          <cell r="AH8629">
            <v>0</v>
          </cell>
          <cell r="AI8629">
            <v>0</v>
          </cell>
          <cell r="AJ8629">
            <v>0</v>
          </cell>
          <cell r="AK8629">
            <v>0</v>
          </cell>
          <cell r="AL8629">
            <v>0</v>
          </cell>
          <cell r="AM8629">
            <v>0</v>
          </cell>
          <cell r="AN8629">
            <v>0</v>
          </cell>
          <cell r="AO8629">
            <v>0</v>
          </cell>
          <cell r="AP8629">
            <v>0</v>
          </cell>
          <cell r="AQ8629">
            <v>0</v>
          </cell>
          <cell r="AR8629">
            <v>0</v>
          </cell>
          <cell r="AS8629">
            <v>0</v>
          </cell>
          <cell r="AT8629">
            <v>1</v>
          </cell>
          <cell r="AU8629">
            <v>1</v>
          </cell>
          <cell r="AV8629">
            <v>1</v>
          </cell>
          <cell r="AW8629">
            <v>1</v>
          </cell>
        </row>
        <row r="8630">
          <cell r="S8630" t="str">
            <v>RESERVOIR HILL</v>
          </cell>
          <cell r="AF8630">
            <v>0</v>
          </cell>
          <cell r="AG8630">
            <v>0</v>
          </cell>
          <cell r="AH8630">
            <v>0</v>
          </cell>
          <cell r="AI8630">
            <v>0</v>
          </cell>
          <cell r="AJ8630">
            <v>0</v>
          </cell>
          <cell r="AK8630">
            <v>0</v>
          </cell>
          <cell r="AL8630">
            <v>0</v>
          </cell>
          <cell r="AM8630">
            <v>0</v>
          </cell>
          <cell r="AN8630">
            <v>0</v>
          </cell>
          <cell r="AO8630">
            <v>0</v>
          </cell>
          <cell r="AP8630">
            <v>0</v>
          </cell>
          <cell r="AQ8630">
            <v>0</v>
          </cell>
          <cell r="AR8630">
            <v>1</v>
          </cell>
          <cell r="AS8630">
            <v>1</v>
          </cell>
          <cell r="AT8630">
            <v>1</v>
          </cell>
          <cell r="AU8630">
            <v>1</v>
          </cell>
          <cell r="AV8630">
            <v>1</v>
          </cell>
          <cell r="AW8630">
            <v>1</v>
          </cell>
        </row>
        <row r="8631">
          <cell r="S8631" t="str">
            <v>BARCLAY</v>
          </cell>
          <cell r="AF8631">
            <v>0</v>
          </cell>
          <cell r="AG8631">
            <v>0</v>
          </cell>
          <cell r="AH8631">
            <v>0</v>
          </cell>
          <cell r="AI8631">
            <v>0</v>
          </cell>
          <cell r="AJ8631">
            <v>0</v>
          </cell>
          <cell r="AK8631">
            <v>0</v>
          </cell>
          <cell r="AL8631">
            <v>0</v>
          </cell>
          <cell r="AM8631">
            <v>0</v>
          </cell>
          <cell r="AN8631">
            <v>0</v>
          </cell>
          <cell r="AO8631">
            <v>0</v>
          </cell>
          <cell r="AP8631">
            <v>0</v>
          </cell>
          <cell r="AQ8631">
            <v>0</v>
          </cell>
          <cell r="AR8631">
            <v>0</v>
          </cell>
          <cell r="AS8631">
            <v>0</v>
          </cell>
          <cell r="AT8631">
            <v>0</v>
          </cell>
          <cell r="AU8631">
            <v>1</v>
          </cell>
          <cell r="AV8631">
            <v>1</v>
          </cell>
          <cell r="AW8631">
            <v>1</v>
          </cell>
        </row>
        <row r="8632">
          <cell r="S8632" t="str">
            <v>BETTER WAVERLY</v>
          </cell>
          <cell r="AF8632">
            <v>0</v>
          </cell>
          <cell r="AG8632">
            <v>0</v>
          </cell>
          <cell r="AH8632">
            <v>0</v>
          </cell>
          <cell r="AI8632">
            <v>0</v>
          </cell>
          <cell r="AJ8632">
            <v>0</v>
          </cell>
          <cell r="AK8632">
            <v>0</v>
          </cell>
          <cell r="AL8632">
            <v>0</v>
          </cell>
          <cell r="AM8632">
            <v>0</v>
          </cell>
          <cell r="AN8632">
            <v>0</v>
          </cell>
          <cell r="AO8632">
            <v>0</v>
          </cell>
          <cell r="AP8632">
            <v>0</v>
          </cell>
          <cell r="AQ8632">
            <v>0</v>
          </cell>
          <cell r="AR8632">
            <v>1</v>
          </cell>
          <cell r="AS8632">
            <v>1</v>
          </cell>
          <cell r="AT8632">
            <v>1</v>
          </cell>
          <cell r="AU8632">
            <v>1</v>
          </cell>
          <cell r="AV8632">
            <v>1</v>
          </cell>
          <cell r="AW8632">
            <v>1</v>
          </cell>
        </row>
        <row r="8633">
          <cell r="S8633" t="str">
            <v>BROOKLYN</v>
          </cell>
          <cell r="AF8633">
            <v>0</v>
          </cell>
          <cell r="AG8633">
            <v>0</v>
          </cell>
          <cell r="AH8633">
            <v>0</v>
          </cell>
          <cell r="AI8633">
            <v>0</v>
          </cell>
          <cell r="AJ8633">
            <v>0</v>
          </cell>
          <cell r="AK8633">
            <v>0</v>
          </cell>
          <cell r="AL8633">
            <v>0</v>
          </cell>
          <cell r="AM8633">
            <v>0</v>
          </cell>
          <cell r="AN8633">
            <v>0</v>
          </cell>
          <cell r="AO8633">
            <v>0</v>
          </cell>
          <cell r="AP8633">
            <v>0</v>
          </cell>
          <cell r="AQ8633">
            <v>0</v>
          </cell>
          <cell r="AR8633">
            <v>0</v>
          </cell>
          <cell r="AS8633">
            <v>0</v>
          </cell>
          <cell r="AT8633">
            <v>0</v>
          </cell>
          <cell r="AU8633">
            <v>1</v>
          </cell>
          <cell r="AV8633">
            <v>1</v>
          </cell>
          <cell r="AW8633">
            <v>1</v>
          </cell>
        </row>
        <row r="8634">
          <cell r="S8634" t="str">
            <v>GREENSPRING</v>
          </cell>
          <cell r="AF8634">
            <v>1</v>
          </cell>
          <cell r="AG8634">
            <v>1</v>
          </cell>
          <cell r="AH8634">
            <v>1</v>
          </cell>
          <cell r="AI8634">
            <v>1</v>
          </cell>
          <cell r="AJ8634">
            <v>1</v>
          </cell>
          <cell r="AK8634">
            <v>1</v>
          </cell>
          <cell r="AL8634">
            <v>1</v>
          </cell>
          <cell r="AM8634">
            <v>1</v>
          </cell>
          <cell r="AN8634">
            <v>1</v>
          </cell>
          <cell r="AO8634">
            <v>1</v>
          </cell>
          <cell r="AP8634">
            <v>1</v>
          </cell>
          <cell r="AQ8634">
            <v>1</v>
          </cell>
          <cell r="AR8634">
            <v>1</v>
          </cell>
          <cell r="AS8634">
            <v>1</v>
          </cell>
          <cell r="AT8634">
            <v>1</v>
          </cell>
          <cell r="AU8634">
            <v>1</v>
          </cell>
          <cell r="AV8634">
            <v>1</v>
          </cell>
          <cell r="AW8634">
            <v>1</v>
          </cell>
        </row>
        <row r="8635">
          <cell r="S8635" t="str">
            <v>GAY STREET</v>
          </cell>
          <cell r="AF8635">
            <v>0</v>
          </cell>
          <cell r="AG8635">
            <v>0</v>
          </cell>
          <cell r="AH8635">
            <v>0</v>
          </cell>
          <cell r="AI8635">
            <v>0</v>
          </cell>
          <cell r="AJ8635">
            <v>0</v>
          </cell>
          <cell r="AK8635">
            <v>0</v>
          </cell>
          <cell r="AL8635">
            <v>0</v>
          </cell>
          <cell r="AM8635">
            <v>0</v>
          </cell>
          <cell r="AN8635">
            <v>0</v>
          </cell>
          <cell r="AO8635">
            <v>0</v>
          </cell>
          <cell r="AP8635">
            <v>0</v>
          </cell>
          <cell r="AQ8635">
            <v>0</v>
          </cell>
          <cell r="AR8635">
            <v>1</v>
          </cell>
          <cell r="AS8635">
            <v>1</v>
          </cell>
          <cell r="AT8635">
            <v>1</v>
          </cell>
          <cell r="AU8635">
            <v>1</v>
          </cell>
          <cell r="AV8635">
            <v>1</v>
          </cell>
          <cell r="AW8635">
            <v>1</v>
          </cell>
        </row>
        <row r="8636">
          <cell r="S8636" t="str">
            <v>BROADWAY EAST</v>
          </cell>
          <cell r="AF8636">
            <v>0</v>
          </cell>
          <cell r="AG8636">
            <v>0</v>
          </cell>
          <cell r="AH8636">
            <v>0</v>
          </cell>
          <cell r="AI8636">
            <v>0</v>
          </cell>
          <cell r="AJ8636">
            <v>0</v>
          </cell>
          <cell r="AK8636">
            <v>0</v>
          </cell>
          <cell r="AL8636">
            <v>0</v>
          </cell>
          <cell r="AM8636">
            <v>0</v>
          </cell>
          <cell r="AN8636">
            <v>0</v>
          </cell>
          <cell r="AO8636">
            <v>0</v>
          </cell>
          <cell r="AP8636">
            <v>0</v>
          </cell>
          <cell r="AQ8636">
            <v>0</v>
          </cell>
          <cell r="AR8636">
            <v>0</v>
          </cell>
          <cell r="AS8636">
            <v>1</v>
          </cell>
          <cell r="AT8636">
            <v>1</v>
          </cell>
          <cell r="AU8636">
            <v>1</v>
          </cell>
          <cell r="AV8636">
            <v>1</v>
          </cell>
          <cell r="AW8636">
            <v>1</v>
          </cell>
        </row>
        <row r="8637">
          <cell r="S8637" t="str">
            <v>MIDDLE EAST</v>
          </cell>
          <cell r="AF8637">
            <v>0</v>
          </cell>
          <cell r="AG8637">
            <v>0</v>
          </cell>
          <cell r="AH8637">
            <v>0</v>
          </cell>
          <cell r="AI8637">
            <v>0</v>
          </cell>
          <cell r="AJ8637">
            <v>0</v>
          </cell>
          <cell r="AK8637">
            <v>0</v>
          </cell>
          <cell r="AL8637">
            <v>0</v>
          </cell>
          <cell r="AM8637">
            <v>0</v>
          </cell>
          <cell r="AN8637">
            <v>0</v>
          </cell>
          <cell r="AO8637">
            <v>0</v>
          </cell>
          <cell r="AP8637">
            <v>0</v>
          </cell>
          <cell r="AQ8637">
            <v>0</v>
          </cell>
          <cell r="AR8637">
            <v>1</v>
          </cell>
          <cell r="AS8637">
            <v>1</v>
          </cell>
          <cell r="AT8637">
            <v>1</v>
          </cell>
          <cell r="AU8637">
            <v>1</v>
          </cell>
          <cell r="AV8637">
            <v>1</v>
          </cell>
          <cell r="AW8637">
            <v>1</v>
          </cell>
        </row>
        <row r="8638">
          <cell r="S8638" t="str">
            <v>NORTHWEST COMMUNITY ACTION</v>
          </cell>
          <cell r="AF8638">
            <v>0</v>
          </cell>
          <cell r="AG8638">
            <v>0</v>
          </cell>
          <cell r="AH8638">
            <v>0</v>
          </cell>
          <cell r="AI8638">
            <v>0</v>
          </cell>
          <cell r="AJ8638">
            <v>0</v>
          </cell>
          <cell r="AK8638">
            <v>0</v>
          </cell>
          <cell r="AL8638">
            <v>0</v>
          </cell>
          <cell r="AM8638">
            <v>0</v>
          </cell>
          <cell r="AN8638">
            <v>0</v>
          </cell>
          <cell r="AO8638">
            <v>0</v>
          </cell>
          <cell r="AP8638">
            <v>0</v>
          </cell>
          <cell r="AQ8638">
            <v>0</v>
          </cell>
          <cell r="AR8638">
            <v>0</v>
          </cell>
          <cell r="AS8638">
            <v>0</v>
          </cell>
          <cell r="AT8638">
            <v>1</v>
          </cell>
          <cell r="AU8638">
            <v>1</v>
          </cell>
          <cell r="AV8638">
            <v>1</v>
          </cell>
          <cell r="AW8638">
            <v>1</v>
          </cell>
        </row>
        <row r="8639">
          <cell r="S8639" t="str">
            <v>ROSEMONT</v>
          </cell>
          <cell r="AF8639">
            <v>0</v>
          </cell>
          <cell r="AG8639">
            <v>0</v>
          </cell>
          <cell r="AH8639">
            <v>0</v>
          </cell>
          <cell r="AI8639">
            <v>0</v>
          </cell>
          <cell r="AJ8639">
            <v>0</v>
          </cell>
          <cell r="AK8639">
            <v>0</v>
          </cell>
          <cell r="AL8639">
            <v>0</v>
          </cell>
          <cell r="AM8639">
            <v>0</v>
          </cell>
          <cell r="AN8639">
            <v>0</v>
          </cell>
          <cell r="AO8639">
            <v>0</v>
          </cell>
          <cell r="AP8639">
            <v>0</v>
          </cell>
          <cell r="AQ8639">
            <v>0</v>
          </cell>
          <cell r="AR8639">
            <v>0</v>
          </cell>
          <cell r="AS8639">
            <v>0</v>
          </cell>
          <cell r="AT8639">
            <v>1</v>
          </cell>
          <cell r="AU8639">
            <v>1</v>
          </cell>
          <cell r="AV8639">
            <v>1</v>
          </cell>
          <cell r="AW8639">
            <v>1</v>
          </cell>
        </row>
        <row r="8640">
          <cell r="S8640" t="str">
            <v>CALLAWAY-GARRISON</v>
          </cell>
          <cell r="AF8640">
            <v>0</v>
          </cell>
          <cell r="AG8640">
            <v>0</v>
          </cell>
          <cell r="AH8640">
            <v>0</v>
          </cell>
          <cell r="AI8640">
            <v>0</v>
          </cell>
          <cell r="AJ8640">
            <v>0</v>
          </cell>
          <cell r="AK8640">
            <v>0</v>
          </cell>
          <cell r="AL8640">
            <v>0</v>
          </cell>
          <cell r="AM8640">
            <v>0</v>
          </cell>
          <cell r="AN8640">
            <v>0</v>
          </cell>
          <cell r="AO8640">
            <v>0</v>
          </cell>
          <cell r="AP8640">
            <v>0</v>
          </cell>
          <cell r="AQ8640">
            <v>0</v>
          </cell>
          <cell r="AR8640">
            <v>0</v>
          </cell>
          <cell r="AS8640">
            <v>0</v>
          </cell>
          <cell r="AT8640">
            <v>1</v>
          </cell>
          <cell r="AU8640">
            <v>1</v>
          </cell>
          <cell r="AV8640">
            <v>1</v>
          </cell>
          <cell r="AW8640">
            <v>1</v>
          </cell>
        </row>
        <row r="8641">
          <cell r="S8641" t="str">
            <v>EAST BALTIMORE MIDWAY</v>
          </cell>
          <cell r="AF8641">
            <v>0</v>
          </cell>
          <cell r="AG8641">
            <v>0</v>
          </cell>
          <cell r="AH8641">
            <v>0</v>
          </cell>
          <cell r="AI8641">
            <v>0</v>
          </cell>
          <cell r="AJ8641">
            <v>0</v>
          </cell>
          <cell r="AK8641">
            <v>0</v>
          </cell>
          <cell r="AL8641">
            <v>0</v>
          </cell>
          <cell r="AM8641">
            <v>0</v>
          </cell>
          <cell r="AN8641">
            <v>0</v>
          </cell>
          <cell r="AO8641">
            <v>0</v>
          </cell>
          <cell r="AP8641">
            <v>0</v>
          </cell>
          <cell r="AQ8641">
            <v>0</v>
          </cell>
          <cell r="AR8641">
            <v>0</v>
          </cell>
          <cell r="AS8641">
            <v>0</v>
          </cell>
          <cell r="AT8641">
            <v>0</v>
          </cell>
          <cell r="AU8641">
            <v>1</v>
          </cell>
          <cell r="AV8641">
            <v>1</v>
          </cell>
          <cell r="AW8641">
            <v>1</v>
          </cell>
        </row>
        <row r="8642">
          <cell r="S8642" t="str">
            <v>DARLEY PARK</v>
          </cell>
          <cell r="AF8642">
            <v>0</v>
          </cell>
          <cell r="AG8642">
            <v>0</v>
          </cell>
          <cell r="AH8642">
            <v>0</v>
          </cell>
          <cell r="AI8642">
            <v>0</v>
          </cell>
          <cell r="AJ8642">
            <v>0</v>
          </cell>
          <cell r="AK8642">
            <v>0</v>
          </cell>
          <cell r="AL8642">
            <v>0</v>
          </cell>
          <cell r="AM8642">
            <v>0</v>
          </cell>
          <cell r="AN8642">
            <v>0</v>
          </cell>
          <cell r="AO8642">
            <v>0</v>
          </cell>
          <cell r="AP8642">
            <v>0</v>
          </cell>
          <cell r="AQ8642">
            <v>0</v>
          </cell>
          <cell r="AR8642">
            <v>0</v>
          </cell>
          <cell r="AS8642">
            <v>1</v>
          </cell>
          <cell r="AT8642">
            <v>1</v>
          </cell>
          <cell r="AU8642">
            <v>1</v>
          </cell>
          <cell r="AV8642">
            <v>1</v>
          </cell>
          <cell r="AW8642">
            <v>1</v>
          </cell>
        </row>
        <row r="8643">
          <cell r="S8643" t="str">
            <v>CARROLLTON RIDGE</v>
          </cell>
          <cell r="AF8643">
            <v>0</v>
          </cell>
          <cell r="AG8643">
            <v>0</v>
          </cell>
          <cell r="AH8643">
            <v>0</v>
          </cell>
          <cell r="AI8643">
            <v>0</v>
          </cell>
          <cell r="AJ8643">
            <v>0</v>
          </cell>
          <cell r="AK8643">
            <v>0</v>
          </cell>
          <cell r="AL8643">
            <v>0</v>
          </cell>
          <cell r="AM8643">
            <v>0</v>
          </cell>
          <cell r="AN8643">
            <v>0</v>
          </cell>
          <cell r="AO8643">
            <v>0</v>
          </cell>
          <cell r="AP8643">
            <v>0</v>
          </cell>
          <cell r="AQ8643">
            <v>0</v>
          </cell>
          <cell r="AR8643">
            <v>0</v>
          </cell>
          <cell r="AS8643">
            <v>0</v>
          </cell>
          <cell r="AT8643">
            <v>0</v>
          </cell>
          <cell r="AU8643">
            <v>1</v>
          </cell>
          <cell r="AV8643">
            <v>1</v>
          </cell>
          <cell r="AW8643">
            <v>1</v>
          </cell>
        </row>
        <row r="8644">
          <cell r="S8644" t="str">
            <v>CARROLLTON RIDGE</v>
          </cell>
          <cell r="AF8644">
            <v>0</v>
          </cell>
          <cell r="AG8644">
            <v>0</v>
          </cell>
          <cell r="AH8644">
            <v>0</v>
          </cell>
          <cell r="AI8644">
            <v>0</v>
          </cell>
          <cell r="AJ8644">
            <v>0</v>
          </cell>
          <cell r="AK8644">
            <v>0</v>
          </cell>
          <cell r="AL8644">
            <v>0</v>
          </cell>
          <cell r="AM8644">
            <v>0</v>
          </cell>
          <cell r="AN8644">
            <v>0</v>
          </cell>
          <cell r="AO8644">
            <v>0</v>
          </cell>
          <cell r="AP8644">
            <v>0</v>
          </cell>
          <cell r="AQ8644">
            <v>0</v>
          </cell>
          <cell r="AR8644">
            <v>0</v>
          </cell>
          <cell r="AS8644">
            <v>0</v>
          </cell>
          <cell r="AT8644">
            <v>0</v>
          </cell>
          <cell r="AU8644">
            <v>1</v>
          </cell>
          <cell r="AV8644">
            <v>1</v>
          </cell>
          <cell r="AW8644">
            <v>1</v>
          </cell>
        </row>
        <row r="8645">
          <cell r="S8645" t="str">
            <v>REMINGTON</v>
          </cell>
          <cell r="AF8645">
            <v>0</v>
          </cell>
          <cell r="AG8645">
            <v>0</v>
          </cell>
          <cell r="AH8645">
            <v>0</v>
          </cell>
          <cell r="AI8645">
            <v>0</v>
          </cell>
          <cell r="AJ8645">
            <v>0</v>
          </cell>
          <cell r="AK8645">
            <v>0</v>
          </cell>
          <cell r="AL8645">
            <v>0</v>
          </cell>
          <cell r="AM8645">
            <v>0</v>
          </cell>
          <cell r="AN8645">
            <v>0</v>
          </cell>
          <cell r="AO8645">
            <v>0</v>
          </cell>
          <cell r="AP8645">
            <v>0</v>
          </cell>
          <cell r="AQ8645">
            <v>0</v>
          </cell>
          <cell r="AR8645">
            <v>0</v>
          </cell>
          <cell r="AS8645">
            <v>0</v>
          </cell>
          <cell r="AT8645">
            <v>0</v>
          </cell>
          <cell r="AU8645">
            <v>1</v>
          </cell>
          <cell r="AV8645">
            <v>1</v>
          </cell>
          <cell r="AW8645">
            <v>1</v>
          </cell>
        </row>
        <row r="8646">
          <cell r="S8646" t="str">
            <v>FRANKFORD</v>
          </cell>
          <cell r="AF8646">
            <v>0</v>
          </cell>
          <cell r="AG8646">
            <v>0</v>
          </cell>
          <cell r="AH8646">
            <v>0</v>
          </cell>
          <cell r="AI8646">
            <v>0</v>
          </cell>
          <cell r="AJ8646">
            <v>0</v>
          </cell>
          <cell r="AK8646">
            <v>0</v>
          </cell>
          <cell r="AL8646">
            <v>0</v>
          </cell>
          <cell r="AM8646">
            <v>0</v>
          </cell>
          <cell r="AN8646">
            <v>0</v>
          </cell>
          <cell r="AO8646">
            <v>0</v>
          </cell>
          <cell r="AP8646">
            <v>0</v>
          </cell>
          <cell r="AQ8646">
            <v>0</v>
          </cell>
          <cell r="AR8646">
            <v>0</v>
          </cell>
          <cell r="AS8646">
            <v>0</v>
          </cell>
          <cell r="AT8646">
            <v>0</v>
          </cell>
          <cell r="AU8646">
            <v>1</v>
          </cell>
          <cell r="AV8646">
            <v>1</v>
          </cell>
          <cell r="AW8646">
            <v>1</v>
          </cell>
        </row>
        <row r="8647">
          <cell r="S8647" t="str">
            <v>BETTER WAVERLY</v>
          </cell>
          <cell r="AF8647">
            <v>0</v>
          </cell>
          <cell r="AG8647">
            <v>0</v>
          </cell>
          <cell r="AH8647">
            <v>0</v>
          </cell>
          <cell r="AI8647">
            <v>0</v>
          </cell>
          <cell r="AJ8647">
            <v>0</v>
          </cell>
          <cell r="AK8647">
            <v>0</v>
          </cell>
          <cell r="AL8647">
            <v>0</v>
          </cell>
          <cell r="AM8647">
            <v>0</v>
          </cell>
          <cell r="AN8647">
            <v>0</v>
          </cell>
          <cell r="AO8647">
            <v>0</v>
          </cell>
          <cell r="AP8647">
            <v>0</v>
          </cell>
          <cell r="AQ8647">
            <v>0</v>
          </cell>
          <cell r="AR8647">
            <v>0</v>
          </cell>
          <cell r="AS8647">
            <v>0</v>
          </cell>
          <cell r="AT8647">
            <v>0</v>
          </cell>
          <cell r="AU8647">
            <v>0</v>
          </cell>
          <cell r="AV8647">
            <v>1</v>
          </cell>
          <cell r="AW8647">
            <v>1</v>
          </cell>
        </row>
        <row r="8648">
          <cell r="S8648" t="str">
            <v>SANDTOWN-WINCHESTER</v>
          </cell>
          <cell r="AF8648">
            <v>0</v>
          </cell>
          <cell r="AG8648">
            <v>0</v>
          </cell>
          <cell r="AH8648">
            <v>0</v>
          </cell>
          <cell r="AI8648">
            <v>0</v>
          </cell>
          <cell r="AJ8648">
            <v>0</v>
          </cell>
          <cell r="AK8648">
            <v>0</v>
          </cell>
          <cell r="AL8648">
            <v>0</v>
          </cell>
          <cell r="AM8648">
            <v>0</v>
          </cell>
          <cell r="AN8648">
            <v>0</v>
          </cell>
          <cell r="AO8648">
            <v>0</v>
          </cell>
          <cell r="AP8648">
            <v>0</v>
          </cell>
          <cell r="AQ8648">
            <v>0</v>
          </cell>
          <cell r="AR8648">
            <v>0</v>
          </cell>
          <cell r="AS8648">
            <v>0</v>
          </cell>
          <cell r="AT8648">
            <v>0</v>
          </cell>
          <cell r="AU8648">
            <v>0</v>
          </cell>
          <cell r="AV8648">
            <v>1</v>
          </cell>
          <cell r="AW8648">
            <v>1</v>
          </cell>
        </row>
        <row r="8649">
          <cell r="S8649" t="str">
            <v>BROADWAY EAST</v>
          </cell>
          <cell r="AF8649">
            <v>0</v>
          </cell>
          <cell r="AG8649">
            <v>0</v>
          </cell>
          <cell r="AH8649">
            <v>0</v>
          </cell>
          <cell r="AI8649">
            <v>0</v>
          </cell>
          <cell r="AJ8649">
            <v>0</v>
          </cell>
          <cell r="AK8649">
            <v>0</v>
          </cell>
          <cell r="AL8649">
            <v>0</v>
          </cell>
          <cell r="AM8649">
            <v>0</v>
          </cell>
          <cell r="AN8649">
            <v>0</v>
          </cell>
          <cell r="AO8649">
            <v>0</v>
          </cell>
          <cell r="AP8649">
            <v>0</v>
          </cell>
          <cell r="AQ8649">
            <v>1</v>
          </cell>
          <cell r="AR8649">
            <v>1</v>
          </cell>
          <cell r="AS8649">
            <v>1</v>
          </cell>
          <cell r="AT8649">
            <v>1</v>
          </cell>
          <cell r="AU8649">
            <v>1</v>
          </cell>
          <cell r="AV8649">
            <v>1</v>
          </cell>
          <cell r="AW8649">
            <v>1</v>
          </cell>
        </row>
        <row r="8650">
          <cell r="S8650" t="str">
            <v>PENN NORTH</v>
          </cell>
          <cell r="AF8650">
            <v>0</v>
          </cell>
          <cell r="AG8650">
            <v>0</v>
          </cell>
          <cell r="AH8650">
            <v>0</v>
          </cell>
          <cell r="AI8650">
            <v>0</v>
          </cell>
          <cell r="AJ8650">
            <v>0</v>
          </cell>
          <cell r="AK8650">
            <v>0</v>
          </cell>
          <cell r="AL8650">
            <v>0</v>
          </cell>
          <cell r="AM8650">
            <v>0</v>
          </cell>
          <cell r="AN8650">
            <v>0</v>
          </cell>
          <cell r="AO8650">
            <v>0</v>
          </cell>
          <cell r="AP8650">
            <v>0</v>
          </cell>
          <cell r="AQ8650">
            <v>0</v>
          </cell>
          <cell r="AR8650">
            <v>0</v>
          </cell>
          <cell r="AS8650">
            <v>0</v>
          </cell>
          <cell r="AT8650">
            <v>1</v>
          </cell>
          <cell r="AU8650">
            <v>1</v>
          </cell>
          <cell r="AV8650">
            <v>1</v>
          </cell>
          <cell r="AW8650">
            <v>1</v>
          </cell>
        </row>
        <row r="8651">
          <cell r="S8651" t="str">
            <v>BARCLAY</v>
          </cell>
          <cell r="AF8651">
            <v>0</v>
          </cell>
          <cell r="AG8651">
            <v>0</v>
          </cell>
          <cell r="AH8651">
            <v>0</v>
          </cell>
          <cell r="AI8651">
            <v>0</v>
          </cell>
          <cell r="AJ8651">
            <v>0</v>
          </cell>
          <cell r="AK8651">
            <v>0</v>
          </cell>
          <cell r="AL8651">
            <v>0</v>
          </cell>
          <cell r="AM8651">
            <v>0</v>
          </cell>
          <cell r="AN8651">
            <v>0</v>
          </cell>
          <cell r="AO8651">
            <v>0</v>
          </cell>
          <cell r="AP8651">
            <v>0</v>
          </cell>
          <cell r="AQ8651">
            <v>0</v>
          </cell>
          <cell r="AR8651">
            <v>0</v>
          </cell>
          <cell r="AS8651">
            <v>0</v>
          </cell>
          <cell r="AT8651">
            <v>0</v>
          </cell>
          <cell r="AU8651">
            <v>1</v>
          </cell>
          <cell r="AV8651">
            <v>1</v>
          </cell>
          <cell r="AW8651">
            <v>1</v>
          </cell>
        </row>
        <row r="8652">
          <cell r="S8652" t="str">
            <v>WAVERLY</v>
          </cell>
          <cell r="AF8652">
            <v>0</v>
          </cell>
          <cell r="AG8652">
            <v>0</v>
          </cell>
          <cell r="AH8652">
            <v>0</v>
          </cell>
          <cell r="AI8652">
            <v>0</v>
          </cell>
          <cell r="AJ8652">
            <v>0</v>
          </cell>
          <cell r="AK8652">
            <v>0</v>
          </cell>
          <cell r="AL8652">
            <v>0</v>
          </cell>
          <cell r="AM8652">
            <v>0</v>
          </cell>
          <cell r="AN8652">
            <v>0</v>
          </cell>
          <cell r="AO8652">
            <v>0</v>
          </cell>
          <cell r="AP8652">
            <v>0</v>
          </cell>
          <cell r="AQ8652">
            <v>0</v>
          </cell>
          <cell r="AR8652">
            <v>0</v>
          </cell>
          <cell r="AS8652">
            <v>0</v>
          </cell>
          <cell r="AT8652">
            <v>0</v>
          </cell>
          <cell r="AU8652">
            <v>1</v>
          </cell>
          <cell r="AV8652">
            <v>1</v>
          </cell>
          <cell r="AW8652">
            <v>1</v>
          </cell>
        </row>
        <row r="8653">
          <cell r="S8653" t="str">
            <v>SOUTH CLIFTON PARK</v>
          </cell>
          <cell r="AF8653">
            <v>0</v>
          </cell>
          <cell r="AG8653">
            <v>0</v>
          </cell>
          <cell r="AH8653">
            <v>0</v>
          </cell>
          <cell r="AI8653">
            <v>0</v>
          </cell>
          <cell r="AJ8653">
            <v>0</v>
          </cell>
          <cell r="AK8653">
            <v>0</v>
          </cell>
          <cell r="AL8653">
            <v>0</v>
          </cell>
          <cell r="AM8653">
            <v>0</v>
          </cell>
          <cell r="AN8653">
            <v>0</v>
          </cell>
          <cell r="AO8653">
            <v>0</v>
          </cell>
          <cell r="AP8653">
            <v>0</v>
          </cell>
          <cell r="AQ8653">
            <v>0</v>
          </cell>
          <cell r="AR8653">
            <v>1</v>
          </cell>
          <cell r="AS8653">
            <v>1</v>
          </cell>
          <cell r="AT8653">
            <v>1</v>
          </cell>
          <cell r="AU8653">
            <v>1</v>
          </cell>
          <cell r="AV8653">
            <v>1</v>
          </cell>
          <cell r="AW8653">
            <v>1</v>
          </cell>
        </row>
        <row r="8654">
          <cell r="S8654" t="str">
            <v>SOUTH CLIFTON PARK</v>
          </cell>
          <cell r="AF8654">
            <v>0</v>
          </cell>
          <cell r="AG8654">
            <v>0</v>
          </cell>
          <cell r="AH8654">
            <v>0</v>
          </cell>
          <cell r="AI8654">
            <v>0</v>
          </cell>
          <cell r="AJ8654">
            <v>0</v>
          </cell>
          <cell r="AK8654">
            <v>0</v>
          </cell>
          <cell r="AL8654">
            <v>0</v>
          </cell>
          <cell r="AM8654">
            <v>0</v>
          </cell>
          <cell r="AN8654">
            <v>0</v>
          </cell>
          <cell r="AO8654">
            <v>0</v>
          </cell>
          <cell r="AP8654">
            <v>0</v>
          </cell>
          <cell r="AQ8654">
            <v>0</v>
          </cell>
          <cell r="AR8654">
            <v>1</v>
          </cell>
          <cell r="AS8654">
            <v>1</v>
          </cell>
          <cell r="AT8654">
            <v>1</v>
          </cell>
          <cell r="AU8654">
            <v>1</v>
          </cell>
          <cell r="AV8654">
            <v>1</v>
          </cell>
          <cell r="AW8654">
            <v>1</v>
          </cell>
        </row>
        <row r="8655">
          <cell r="S8655" t="str">
            <v>GREENSPRING</v>
          </cell>
          <cell r="AF8655">
            <v>0</v>
          </cell>
          <cell r="AG8655">
            <v>0</v>
          </cell>
          <cell r="AH8655">
            <v>0</v>
          </cell>
          <cell r="AI8655">
            <v>0</v>
          </cell>
          <cell r="AJ8655">
            <v>0</v>
          </cell>
          <cell r="AK8655">
            <v>0</v>
          </cell>
          <cell r="AL8655">
            <v>0</v>
          </cell>
          <cell r="AM8655">
            <v>0</v>
          </cell>
          <cell r="AN8655">
            <v>1</v>
          </cell>
          <cell r="AO8655">
            <v>1</v>
          </cell>
          <cell r="AP8655">
            <v>1</v>
          </cell>
          <cell r="AQ8655">
            <v>1</v>
          </cell>
          <cell r="AR8655">
            <v>1</v>
          </cell>
          <cell r="AS8655">
            <v>1</v>
          </cell>
          <cell r="AT8655">
            <v>1</v>
          </cell>
          <cell r="AU8655">
            <v>1</v>
          </cell>
          <cell r="AV8655">
            <v>1</v>
          </cell>
          <cell r="AW8655">
            <v>1</v>
          </cell>
        </row>
        <row r="8656">
          <cell r="S8656" t="str">
            <v>BETTER WAVERLY</v>
          </cell>
          <cell r="AF8656">
            <v>0</v>
          </cell>
          <cell r="AG8656">
            <v>0</v>
          </cell>
          <cell r="AH8656">
            <v>0</v>
          </cell>
          <cell r="AI8656">
            <v>0</v>
          </cell>
          <cell r="AJ8656">
            <v>0</v>
          </cell>
          <cell r="AK8656">
            <v>0</v>
          </cell>
          <cell r="AL8656">
            <v>0</v>
          </cell>
          <cell r="AM8656">
            <v>0</v>
          </cell>
          <cell r="AN8656">
            <v>0</v>
          </cell>
          <cell r="AO8656">
            <v>0</v>
          </cell>
          <cell r="AP8656">
            <v>0</v>
          </cell>
          <cell r="AQ8656">
            <v>0</v>
          </cell>
          <cell r="AR8656">
            <v>0</v>
          </cell>
          <cell r="AS8656">
            <v>0</v>
          </cell>
          <cell r="AT8656">
            <v>1</v>
          </cell>
          <cell r="AU8656">
            <v>1</v>
          </cell>
          <cell r="AV8656">
            <v>1</v>
          </cell>
          <cell r="AW8656">
            <v>1</v>
          </cell>
        </row>
        <row r="8657">
          <cell r="S8657" t="str">
            <v>SANDTOWN-WINCHESTER</v>
          </cell>
          <cell r="AF8657">
            <v>0</v>
          </cell>
          <cell r="AG8657">
            <v>0</v>
          </cell>
          <cell r="AH8657">
            <v>0</v>
          </cell>
          <cell r="AI8657">
            <v>0</v>
          </cell>
          <cell r="AJ8657">
            <v>0</v>
          </cell>
          <cell r="AK8657">
            <v>0</v>
          </cell>
          <cell r="AL8657">
            <v>0</v>
          </cell>
          <cell r="AM8657">
            <v>0</v>
          </cell>
          <cell r="AN8657">
            <v>0</v>
          </cell>
          <cell r="AO8657">
            <v>0</v>
          </cell>
          <cell r="AP8657">
            <v>0</v>
          </cell>
          <cell r="AQ8657">
            <v>0</v>
          </cell>
          <cell r="AR8657">
            <v>0</v>
          </cell>
          <cell r="AS8657">
            <v>1</v>
          </cell>
          <cell r="AT8657">
            <v>1</v>
          </cell>
          <cell r="AU8657">
            <v>1</v>
          </cell>
          <cell r="AV8657">
            <v>1</v>
          </cell>
          <cell r="AW8657">
            <v>1</v>
          </cell>
        </row>
        <row r="8658">
          <cell r="S8658" t="str">
            <v>SANDTOWN-WINCHESTER</v>
          </cell>
          <cell r="AF8658">
            <v>0</v>
          </cell>
          <cell r="AG8658">
            <v>0</v>
          </cell>
          <cell r="AH8658">
            <v>0</v>
          </cell>
          <cell r="AI8658">
            <v>0</v>
          </cell>
          <cell r="AJ8658">
            <v>0</v>
          </cell>
          <cell r="AK8658">
            <v>0</v>
          </cell>
          <cell r="AL8658">
            <v>0</v>
          </cell>
          <cell r="AM8658">
            <v>0</v>
          </cell>
          <cell r="AN8658">
            <v>0</v>
          </cell>
          <cell r="AO8658">
            <v>0</v>
          </cell>
          <cell r="AP8658">
            <v>0</v>
          </cell>
          <cell r="AQ8658">
            <v>0</v>
          </cell>
          <cell r="AR8658">
            <v>0</v>
          </cell>
          <cell r="AS8658">
            <v>0</v>
          </cell>
          <cell r="AT8658">
            <v>0</v>
          </cell>
          <cell r="AU8658">
            <v>0</v>
          </cell>
          <cell r="AV8658">
            <v>1</v>
          </cell>
          <cell r="AW8658">
            <v>1</v>
          </cell>
        </row>
        <row r="8659">
          <cell r="S8659" t="str">
            <v>MOUNT HOLLY</v>
          </cell>
          <cell r="AF8659">
            <v>0</v>
          </cell>
          <cell r="AG8659">
            <v>0</v>
          </cell>
          <cell r="AH8659">
            <v>0</v>
          </cell>
          <cell r="AI8659">
            <v>0</v>
          </cell>
          <cell r="AJ8659">
            <v>0</v>
          </cell>
          <cell r="AK8659">
            <v>0</v>
          </cell>
          <cell r="AL8659">
            <v>0</v>
          </cell>
          <cell r="AM8659">
            <v>0</v>
          </cell>
          <cell r="AN8659">
            <v>0</v>
          </cell>
          <cell r="AO8659">
            <v>1</v>
          </cell>
          <cell r="AP8659">
            <v>1</v>
          </cell>
          <cell r="AQ8659">
            <v>1</v>
          </cell>
          <cell r="AR8659">
            <v>1</v>
          </cell>
          <cell r="AS8659">
            <v>1</v>
          </cell>
          <cell r="AT8659">
            <v>1</v>
          </cell>
          <cell r="AU8659">
            <v>1</v>
          </cell>
          <cell r="AV8659">
            <v>1</v>
          </cell>
          <cell r="AW8659">
            <v>1</v>
          </cell>
        </row>
        <row r="8660">
          <cell r="S8660" t="str">
            <v>RESERVOIR HILL</v>
          </cell>
          <cell r="AF8660">
            <v>0</v>
          </cell>
          <cell r="AG8660">
            <v>0</v>
          </cell>
          <cell r="AH8660">
            <v>0</v>
          </cell>
          <cell r="AI8660">
            <v>0</v>
          </cell>
          <cell r="AJ8660">
            <v>0</v>
          </cell>
          <cell r="AK8660">
            <v>0</v>
          </cell>
          <cell r="AL8660">
            <v>0</v>
          </cell>
          <cell r="AM8660">
            <v>0</v>
          </cell>
          <cell r="AN8660">
            <v>0</v>
          </cell>
          <cell r="AO8660">
            <v>0</v>
          </cell>
          <cell r="AP8660">
            <v>0</v>
          </cell>
          <cell r="AQ8660">
            <v>0</v>
          </cell>
          <cell r="AR8660">
            <v>0</v>
          </cell>
          <cell r="AS8660">
            <v>0</v>
          </cell>
          <cell r="AT8660">
            <v>0</v>
          </cell>
          <cell r="AU8660">
            <v>1</v>
          </cell>
          <cell r="AV8660">
            <v>1</v>
          </cell>
          <cell r="AW8660">
            <v>1</v>
          </cell>
        </row>
        <row r="8661">
          <cell r="S8661" t="str">
            <v>ARLINGTON</v>
          </cell>
          <cell r="AF8661">
            <v>0</v>
          </cell>
          <cell r="AG8661">
            <v>0</v>
          </cell>
          <cell r="AH8661">
            <v>0</v>
          </cell>
          <cell r="AI8661">
            <v>0</v>
          </cell>
          <cell r="AJ8661">
            <v>0</v>
          </cell>
          <cell r="AK8661">
            <v>0</v>
          </cell>
          <cell r="AL8661">
            <v>0</v>
          </cell>
          <cell r="AM8661">
            <v>0</v>
          </cell>
          <cell r="AN8661">
            <v>0</v>
          </cell>
          <cell r="AO8661">
            <v>0</v>
          </cell>
          <cell r="AP8661">
            <v>0</v>
          </cell>
          <cell r="AQ8661">
            <v>0</v>
          </cell>
          <cell r="AR8661">
            <v>0</v>
          </cell>
          <cell r="AS8661">
            <v>0</v>
          </cell>
          <cell r="AT8661">
            <v>0</v>
          </cell>
          <cell r="AU8661">
            <v>1</v>
          </cell>
          <cell r="AV8661">
            <v>1</v>
          </cell>
          <cell r="AW8661">
            <v>1</v>
          </cell>
        </row>
        <row r="8662">
          <cell r="S8662" t="str">
            <v>ARLINGTON</v>
          </cell>
          <cell r="AF8662">
            <v>0</v>
          </cell>
          <cell r="AG8662">
            <v>0</v>
          </cell>
          <cell r="AH8662">
            <v>0</v>
          </cell>
          <cell r="AI8662">
            <v>0</v>
          </cell>
          <cell r="AJ8662">
            <v>0</v>
          </cell>
          <cell r="AK8662">
            <v>0</v>
          </cell>
          <cell r="AL8662">
            <v>0</v>
          </cell>
          <cell r="AM8662">
            <v>0</v>
          </cell>
          <cell r="AN8662">
            <v>0</v>
          </cell>
          <cell r="AO8662">
            <v>0</v>
          </cell>
          <cell r="AP8662">
            <v>0</v>
          </cell>
          <cell r="AQ8662">
            <v>0</v>
          </cell>
          <cell r="AR8662">
            <v>0</v>
          </cell>
          <cell r="AS8662">
            <v>0</v>
          </cell>
          <cell r="AT8662">
            <v>1</v>
          </cell>
          <cell r="AU8662">
            <v>1</v>
          </cell>
          <cell r="AV8662">
            <v>1</v>
          </cell>
          <cell r="AW8662">
            <v>1</v>
          </cell>
        </row>
        <row r="8663">
          <cell r="S8663" t="str">
            <v>LANGSTON HUGHES</v>
          </cell>
          <cell r="AF8663">
            <v>0</v>
          </cell>
          <cell r="AG8663">
            <v>0</v>
          </cell>
          <cell r="AH8663">
            <v>0</v>
          </cell>
          <cell r="AI8663">
            <v>0</v>
          </cell>
          <cell r="AJ8663">
            <v>0</v>
          </cell>
          <cell r="AK8663">
            <v>0</v>
          </cell>
          <cell r="AL8663">
            <v>0</v>
          </cell>
          <cell r="AM8663">
            <v>0</v>
          </cell>
          <cell r="AN8663">
            <v>0</v>
          </cell>
          <cell r="AO8663">
            <v>0</v>
          </cell>
          <cell r="AP8663">
            <v>0</v>
          </cell>
          <cell r="AQ8663">
            <v>1</v>
          </cell>
          <cell r="AR8663">
            <v>1</v>
          </cell>
          <cell r="AS8663">
            <v>1</v>
          </cell>
          <cell r="AT8663">
            <v>1</v>
          </cell>
          <cell r="AU8663">
            <v>1</v>
          </cell>
          <cell r="AV8663">
            <v>1</v>
          </cell>
          <cell r="AW8663">
            <v>1</v>
          </cell>
        </row>
        <row r="8664">
          <cell r="S8664" t="str">
            <v>EASTERWOOD</v>
          </cell>
          <cell r="AF8664">
            <v>0</v>
          </cell>
          <cell r="AG8664">
            <v>0</v>
          </cell>
          <cell r="AH8664">
            <v>0</v>
          </cell>
          <cell r="AI8664">
            <v>0</v>
          </cell>
          <cell r="AJ8664">
            <v>0</v>
          </cell>
          <cell r="AK8664">
            <v>0</v>
          </cell>
          <cell r="AL8664">
            <v>0</v>
          </cell>
          <cell r="AM8664">
            <v>0</v>
          </cell>
          <cell r="AN8664">
            <v>0</v>
          </cell>
          <cell r="AO8664">
            <v>0</v>
          </cell>
          <cell r="AP8664">
            <v>0</v>
          </cell>
          <cell r="AQ8664">
            <v>0</v>
          </cell>
          <cell r="AR8664">
            <v>0</v>
          </cell>
          <cell r="AS8664">
            <v>0</v>
          </cell>
          <cell r="AT8664">
            <v>0</v>
          </cell>
          <cell r="AU8664">
            <v>1</v>
          </cell>
          <cell r="AV8664">
            <v>1</v>
          </cell>
          <cell r="AW8664">
            <v>1</v>
          </cell>
        </row>
        <row r="8665">
          <cell r="S8665" t="str">
            <v>NEW SOUTHWEST/MOUNT CLARE</v>
          </cell>
          <cell r="AF8665">
            <v>0</v>
          </cell>
          <cell r="AG8665">
            <v>0</v>
          </cell>
          <cell r="AH8665">
            <v>0</v>
          </cell>
          <cell r="AI8665">
            <v>0</v>
          </cell>
          <cell r="AJ8665">
            <v>0</v>
          </cell>
          <cell r="AK8665">
            <v>0</v>
          </cell>
          <cell r="AL8665">
            <v>0</v>
          </cell>
          <cell r="AM8665">
            <v>0</v>
          </cell>
          <cell r="AN8665">
            <v>0</v>
          </cell>
          <cell r="AO8665">
            <v>0</v>
          </cell>
          <cell r="AP8665">
            <v>0</v>
          </cell>
          <cell r="AQ8665">
            <v>0</v>
          </cell>
          <cell r="AR8665">
            <v>0</v>
          </cell>
          <cell r="AS8665">
            <v>0</v>
          </cell>
          <cell r="AT8665">
            <v>0</v>
          </cell>
          <cell r="AU8665">
            <v>1</v>
          </cell>
          <cell r="AV8665">
            <v>1</v>
          </cell>
          <cell r="AW8665">
            <v>1</v>
          </cell>
        </row>
        <row r="8666">
          <cell r="S8666" t="str">
            <v>PATTERSON PLACE</v>
          </cell>
          <cell r="AF8666">
            <v>0</v>
          </cell>
          <cell r="AG8666">
            <v>0</v>
          </cell>
          <cell r="AH8666">
            <v>0</v>
          </cell>
          <cell r="AI8666">
            <v>0</v>
          </cell>
          <cell r="AJ8666">
            <v>0</v>
          </cell>
          <cell r="AK8666">
            <v>0</v>
          </cell>
          <cell r="AL8666">
            <v>0</v>
          </cell>
          <cell r="AM8666">
            <v>0</v>
          </cell>
          <cell r="AN8666">
            <v>0</v>
          </cell>
          <cell r="AO8666">
            <v>0</v>
          </cell>
          <cell r="AP8666">
            <v>0</v>
          </cell>
          <cell r="AQ8666">
            <v>0</v>
          </cell>
          <cell r="AR8666">
            <v>0</v>
          </cell>
          <cell r="AS8666">
            <v>0</v>
          </cell>
          <cell r="AT8666">
            <v>1</v>
          </cell>
          <cell r="AU8666">
            <v>1</v>
          </cell>
          <cell r="AV8666">
            <v>1</v>
          </cell>
          <cell r="AW8666">
            <v>1</v>
          </cell>
        </row>
        <row r="8667">
          <cell r="S8667" t="str">
            <v>BETTER WAVERLY</v>
          </cell>
          <cell r="AF8667">
            <v>0</v>
          </cell>
          <cell r="AG8667">
            <v>0</v>
          </cell>
          <cell r="AH8667">
            <v>0</v>
          </cell>
          <cell r="AI8667">
            <v>0</v>
          </cell>
          <cell r="AJ8667">
            <v>0</v>
          </cell>
          <cell r="AK8667">
            <v>0</v>
          </cell>
          <cell r="AL8667">
            <v>0</v>
          </cell>
          <cell r="AM8667">
            <v>0</v>
          </cell>
          <cell r="AN8667">
            <v>0</v>
          </cell>
          <cell r="AO8667">
            <v>0</v>
          </cell>
          <cell r="AP8667">
            <v>0</v>
          </cell>
          <cell r="AQ8667">
            <v>0</v>
          </cell>
          <cell r="AR8667">
            <v>0</v>
          </cell>
          <cell r="AS8667">
            <v>1</v>
          </cell>
          <cell r="AT8667">
            <v>1</v>
          </cell>
          <cell r="AU8667">
            <v>1</v>
          </cell>
          <cell r="AV8667">
            <v>1</v>
          </cell>
          <cell r="AW8667">
            <v>1</v>
          </cell>
        </row>
        <row r="8668">
          <cell r="S8668" t="str">
            <v>ELLWOOD PARK/MONUMENT</v>
          </cell>
          <cell r="AF8668">
            <v>0</v>
          </cell>
          <cell r="AG8668">
            <v>0</v>
          </cell>
          <cell r="AH8668">
            <v>0</v>
          </cell>
          <cell r="AI8668">
            <v>0</v>
          </cell>
          <cell r="AJ8668">
            <v>0</v>
          </cell>
          <cell r="AK8668">
            <v>0</v>
          </cell>
          <cell r="AL8668">
            <v>0</v>
          </cell>
          <cell r="AM8668">
            <v>0</v>
          </cell>
          <cell r="AN8668">
            <v>0</v>
          </cell>
          <cell r="AO8668">
            <v>0</v>
          </cell>
          <cell r="AP8668">
            <v>0</v>
          </cell>
          <cell r="AQ8668">
            <v>0</v>
          </cell>
          <cell r="AR8668">
            <v>0</v>
          </cell>
          <cell r="AS8668">
            <v>1</v>
          </cell>
          <cell r="AT8668">
            <v>1</v>
          </cell>
          <cell r="AU8668">
            <v>1</v>
          </cell>
          <cell r="AV8668">
            <v>1</v>
          </cell>
          <cell r="AW8668">
            <v>1</v>
          </cell>
        </row>
        <row r="8669">
          <cell r="S8669" t="str">
            <v>MCELDERRY PARK</v>
          </cell>
          <cell r="AF8669">
            <v>0</v>
          </cell>
          <cell r="AG8669">
            <v>0</v>
          </cell>
          <cell r="AH8669">
            <v>0</v>
          </cell>
          <cell r="AI8669">
            <v>0</v>
          </cell>
          <cell r="AJ8669">
            <v>0</v>
          </cell>
          <cell r="AK8669">
            <v>0</v>
          </cell>
          <cell r="AL8669">
            <v>0</v>
          </cell>
          <cell r="AM8669">
            <v>0</v>
          </cell>
          <cell r="AN8669">
            <v>0</v>
          </cell>
          <cell r="AO8669">
            <v>0</v>
          </cell>
          <cell r="AP8669">
            <v>0</v>
          </cell>
          <cell r="AQ8669">
            <v>0</v>
          </cell>
          <cell r="AR8669">
            <v>0</v>
          </cell>
          <cell r="AS8669">
            <v>1</v>
          </cell>
          <cell r="AT8669">
            <v>1</v>
          </cell>
          <cell r="AU8669">
            <v>1</v>
          </cell>
          <cell r="AV8669">
            <v>1</v>
          </cell>
          <cell r="AW8669">
            <v>1</v>
          </cell>
        </row>
        <row r="8670">
          <cell r="S8670" t="str">
            <v>MCELDERRY PARK</v>
          </cell>
          <cell r="AF8670">
            <v>0</v>
          </cell>
          <cell r="AG8670">
            <v>0</v>
          </cell>
          <cell r="AH8670">
            <v>0</v>
          </cell>
          <cell r="AI8670">
            <v>0</v>
          </cell>
          <cell r="AJ8670">
            <v>0</v>
          </cell>
          <cell r="AK8670">
            <v>0</v>
          </cell>
          <cell r="AL8670">
            <v>0</v>
          </cell>
          <cell r="AM8670">
            <v>0</v>
          </cell>
          <cell r="AN8670">
            <v>0</v>
          </cell>
          <cell r="AO8670">
            <v>1</v>
          </cell>
          <cell r="AP8670">
            <v>1</v>
          </cell>
          <cell r="AQ8670">
            <v>1</v>
          </cell>
          <cell r="AR8670">
            <v>1</v>
          </cell>
          <cell r="AS8670">
            <v>1</v>
          </cell>
          <cell r="AT8670">
            <v>1</v>
          </cell>
          <cell r="AU8670">
            <v>1</v>
          </cell>
          <cell r="AV8670">
            <v>1</v>
          </cell>
          <cell r="AW8670">
            <v>1</v>
          </cell>
        </row>
        <row r="8671">
          <cell r="S8671" t="str">
            <v>MCELDERRY PARK</v>
          </cell>
          <cell r="AF8671">
            <v>0</v>
          </cell>
          <cell r="AG8671">
            <v>0</v>
          </cell>
          <cell r="AH8671">
            <v>0</v>
          </cell>
          <cell r="AI8671">
            <v>0</v>
          </cell>
          <cell r="AJ8671">
            <v>0</v>
          </cell>
          <cell r="AK8671">
            <v>0</v>
          </cell>
          <cell r="AL8671">
            <v>0</v>
          </cell>
          <cell r="AM8671">
            <v>0</v>
          </cell>
          <cell r="AN8671">
            <v>0</v>
          </cell>
          <cell r="AO8671">
            <v>0</v>
          </cell>
          <cell r="AP8671">
            <v>0</v>
          </cell>
          <cell r="AQ8671">
            <v>0</v>
          </cell>
          <cell r="AR8671">
            <v>0</v>
          </cell>
          <cell r="AS8671">
            <v>0</v>
          </cell>
          <cell r="AT8671">
            <v>1</v>
          </cell>
          <cell r="AU8671">
            <v>1</v>
          </cell>
          <cell r="AV8671">
            <v>1</v>
          </cell>
          <cell r="AW8671">
            <v>1</v>
          </cell>
        </row>
        <row r="8672">
          <cell r="S8672" t="str">
            <v>RESERVOIR HILL</v>
          </cell>
          <cell r="AF8672">
            <v>0</v>
          </cell>
          <cell r="AG8672">
            <v>0</v>
          </cell>
          <cell r="AH8672">
            <v>0</v>
          </cell>
          <cell r="AI8672">
            <v>0</v>
          </cell>
          <cell r="AJ8672">
            <v>0</v>
          </cell>
          <cell r="AK8672">
            <v>0</v>
          </cell>
          <cell r="AL8672">
            <v>0</v>
          </cell>
          <cell r="AM8672">
            <v>0</v>
          </cell>
          <cell r="AN8672">
            <v>0</v>
          </cell>
          <cell r="AO8672">
            <v>0</v>
          </cell>
          <cell r="AP8672">
            <v>0</v>
          </cell>
          <cell r="AQ8672">
            <v>0</v>
          </cell>
          <cell r="AR8672">
            <v>0</v>
          </cell>
          <cell r="AS8672">
            <v>0</v>
          </cell>
          <cell r="AT8672">
            <v>0</v>
          </cell>
          <cell r="AU8672">
            <v>1</v>
          </cell>
          <cell r="AV8672">
            <v>1</v>
          </cell>
          <cell r="AW8672">
            <v>1</v>
          </cell>
        </row>
        <row r="8673">
          <cell r="S8673" t="str">
            <v>HIGHLANDTOWN</v>
          </cell>
          <cell r="AF8673">
            <v>0</v>
          </cell>
          <cell r="AG8673">
            <v>0</v>
          </cell>
          <cell r="AH8673">
            <v>0</v>
          </cell>
          <cell r="AI8673">
            <v>0</v>
          </cell>
          <cell r="AJ8673">
            <v>0</v>
          </cell>
          <cell r="AK8673">
            <v>0</v>
          </cell>
          <cell r="AL8673">
            <v>0</v>
          </cell>
          <cell r="AM8673">
            <v>0</v>
          </cell>
          <cell r="AN8673">
            <v>0</v>
          </cell>
          <cell r="AO8673">
            <v>0</v>
          </cell>
          <cell r="AP8673">
            <v>0</v>
          </cell>
          <cell r="AQ8673">
            <v>0</v>
          </cell>
          <cell r="AR8673">
            <v>0</v>
          </cell>
          <cell r="AS8673">
            <v>0</v>
          </cell>
          <cell r="AT8673">
            <v>0</v>
          </cell>
          <cell r="AU8673">
            <v>1</v>
          </cell>
          <cell r="AV8673">
            <v>1</v>
          </cell>
          <cell r="AW8673">
            <v>1</v>
          </cell>
        </row>
        <row r="8674">
          <cell r="S8674" t="str">
            <v>UNION SQUARE</v>
          </cell>
          <cell r="AF8674">
            <v>0</v>
          </cell>
          <cell r="AG8674">
            <v>0</v>
          </cell>
          <cell r="AH8674">
            <v>0</v>
          </cell>
          <cell r="AI8674">
            <v>0</v>
          </cell>
          <cell r="AJ8674">
            <v>0</v>
          </cell>
          <cell r="AK8674">
            <v>0</v>
          </cell>
          <cell r="AL8674">
            <v>0</v>
          </cell>
          <cell r="AM8674">
            <v>0</v>
          </cell>
          <cell r="AN8674">
            <v>0</v>
          </cell>
          <cell r="AO8674">
            <v>0</v>
          </cell>
          <cell r="AP8674">
            <v>0</v>
          </cell>
          <cell r="AQ8674">
            <v>0</v>
          </cell>
          <cell r="AR8674">
            <v>0</v>
          </cell>
          <cell r="AS8674">
            <v>1</v>
          </cell>
          <cell r="AT8674">
            <v>1</v>
          </cell>
          <cell r="AU8674">
            <v>1</v>
          </cell>
          <cell r="AV8674">
            <v>1</v>
          </cell>
          <cell r="AW8674">
            <v>1</v>
          </cell>
        </row>
        <row r="8675">
          <cell r="S8675" t="str">
            <v>CARROLLTON RIDGE</v>
          </cell>
          <cell r="AF8675">
            <v>0</v>
          </cell>
          <cell r="AG8675">
            <v>0</v>
          </cell>
          <cell r="AH8675">
            <v>0</v>
          </cell>
          <cell r="AI8675">
            <v>0</v>
          </cell>
          <cell r="AJ8675">
            <v>0</v>
          </cell>
          <cell r="AK8675">
            <v>0</v>
          </cell>
          <cell r="AL8675">
            <v>0</v>
          </cell>
          <cell r="AM8675">
            <v>0</v>
          </cell>
          <cell r="AN8675">
            <v>0</v>
          </cell>
          <cell r="AO8675">
            <v>0</v>
          </cell>
          <cell r="AP8675">
            <v>0</v>
          </cell>
          <cell r="AQ8675">
            <v>0</v>
          </cell>
          <cell r="AR8675">
            <v>0</v>
          </cell>
          <cell r="AS8675">
            <v>0</v>
          </cell>
          <cell r="AT8675">
            <v>0</v>
          </cell>
          <cell r="AU8675">
            <v>1</v>
          </cell>
          <cell r="AV8675">
            <v>1</v>
          </cell>
          <cell r="AW8675">
            <v>1</v>
          </cell>
        </row>
        <row r="8676">
          <cell r="S8676" t="str">
            <v>WASHINGTON VILLAGE</v>
          </cell>
          <cell r="AF8676">
            <v>0</v>
          </cell>
          <cell r="AG8676">
            <v>0</v>
          </cell>
          <cell r="AH8676">
            <v>0</v>
          </cell>
          <cell r="AI8676">
            <v>0</v>
          </cell>
          <cell r="AJ8676">
            <v>0</v>
          </cell>
          <cell r="AK8676">
            <v>0</v>
          </cell>
          <cell r="AL8676">
            <v>0</v>
          </cell>
          <cell r="AM8676">
            <v>0</v>
          </cell>
          <cell r="AN8676">
            <v>0</v>
          </cell>
          <cell r="AO8676">
            <v>0</v>
          </cell>
          <cell r="AP8676">
            <v>0</v>
          </cell>
          <cell r="AQ8676">
            <v>0</v>
          </cell>
          <cell r="AR8676">
            <v>0</v>
          </cell>
          <cell r="AS8676">
            <v>0</v>
          </cell>
          <cell r="AT8676">
            <v>0</v>
          </cell>
          <cell r="AU8676">
            <v>1</v>
          </cell>
          <cell r="AV8676">
            <v>1</v>
          </cell>
          <cell r="AW8676">
            <v>1</v>
          </cell>
        </row>
        <row r="8677">
          <cell r="S8677" t="str">
            <v>WASHINGTON VILLAGE</v>
          </cell>
          <cell r="AF8677">
            <v>0</v>
          </cell>
          <cell r="AG8677">
            <v>0</v>
          </cell>
          <cell r="AH8677">
            <v>0</v>
          </cell>
          <cell r="AI8677">
            <v>0</v>
          </cell>
          <cell r="AJ8677">
            <v>0</v>
          </cell>
          <cell r="AK8677">
            <v>0</v>
          </cell>
          <cell r="AL8677">
            <v>0</v>
          </cell>
          <cell r="AM8677">
            <v>0</v>
          </cell>
          <cell r="AN8677">
            <v>0</v>
          </cell>
          <cell r="AO8677">
            <v>0</v>
          </cell>
          <cell r="AP8677">
            <v>0</v>
          </cell>
          <cell r="AQ8677">
            <v>0</v>
          </cell>
          <cell r="AR8677">
            <v>0</v>
          </cell>
          <cell r="AS8677">
            <v>0</v>
          </cell>
          <cell r="AT8677">
            <v>0</v>
          </cell>
          <cell r="AU8677">
            <v>1</v>
          </cell>
          <cell r="AV8677">
            <v>1</v>
          </cell>
          <cell r="AW8677">
            <v>1</v>
          </cell>
        </row>
        <row r="8678">
          <cell r="S8678" t="str">
            <v>LOCUST POINT</v>
          </cell>
          <cell r="AF8678">
            <v>0</v>
          </cell>
          <cell r="AG8678">
            <v>0</v>
          </cell>
          <cell r="AH8678">
            <v>0</v>
          </cell>
          <cell r="AI8678">
            <v>0</v>
          </cell>
          <cell r="AJ8678">
            <v>0</v>
          </cell>
          <cell r="AK8678">
            <v>0</v>
          </cell>
          <cell r="AL8678">
            <v>0</v>
          </cell>
          <cell r="AM8678">
            <v>0</v>
          </cell>
          <cell r="AN8678">
            <v>0</v>
          </cell>
          <cell r="AO8678">
            <v>0</v>
          </cell>
          <cell r="AP8678">
            <v>0</v>
          </cell>
          <cell r="AQ8678">
            <v>0</v>
          </cell>
          <cell r="AR8678">
            <v>1</v>
          </cell>
          <cell r="AS8678">
            <v>1</v>
          </cell>
          <cell r="AT8678">
            <v>1</v>
          </cell>
          <cell r="AU8678">
            <v>1</v>
          </cell>
          <cell r="AV8678">
            <v>1</v>
          </cell>
          <cell r="AW8678">
            <v>1</v>
          </cell>
        </row>
        <row r="8679">
          <cell r="S8679" t="str">
            <v>CENTRAL PARK HEIGHTS</v>
          </cell>
          <cell r="AF8679">
            <v>0</v>
          </cell>
          <cell r="AG8679">
            <v>0</v>
          </cell>
          <cell r="AH8679">
            <v>0</v>
          </cell>
          <cell r="AI8679">
            <v>0</v>
          </cell>
          <cell r="AJ8679">
            <v>0</v>
          </cell>
          <cell r="AK8679">
            <v>0</v>
          </cell>
          <cell r="AL8679">
            <v>0</v>
          </cell>
          <cell r="AM8679">
            <v>0</v>
          </cell>
          <cell r="AN8679">
            <v>0</v>
          </cell>
          <cell r="AO8679">
            <v>0</v>
          </cell>
          <cell r="AP8679">
            <v>0</v>
          </cell>
          <cell r="AQ8679">
            <v>0</v>
          </cell>
          <cell r="AR8679">
            <v>0</v>
          </cell>
          <cell r="AS8679">
            <v>0</v>
          </cell>
          <cell r="AT8679">
            <v>1</v>
          </cell>
          <cell r="AU8679">
            <v>1</v>
          </cell>
          <cell r="AV8679">
            <v>1</v>
          </cell>
          <cell r="AW8679">
            <v>1</v>
          </cell>
        </row>
        <row r="8680">
          <cell r="S8680" t="str">
            <v>CHERRY HILL</v>
          </cell>
          <cell r="AF8680">
            <v>0</v>
          </cell>
          <cell r="AG8680">
            <v>0</v>
          </cell>
          <cell r="AH8680">
            <v>0</v>
          </cell>
          <cell r="AI8680">
            <v>0</v>
          </cell>
          <cell r="AJ8680">
            <v>0</v>
          </cell>
          <cell r="AK8680">
            <v>0</v>
          </cell>
          <cell r="AL8680">
            <v>0</v>
          </cell>
          <cell r="AM8680">
            <v>0</v>
          </cell>
          <cell r="AN8680">
            <v>0</v>
          </cell>
          <cell r="AO8680">
            <v>0</v>
          </cell>
          <cell r="AP8680">
            <v>0</v>
          </cell>
          <cell r="AQ8680">
            <v>1</v>
          </cell>
          <cell r="AR8680">
            <v>1</v>
          </cell>
          <cell r="AS8680">
            <v>1</v>
          </cell>
          <cell r="AT8680">
            <v>1</v>
          </cell>
          <cell r="AU8680">
            <v>1</v>
          </cell>
          <cell r="AV8680">
            <v>1</v>
          </cell>
          <cell r="AW8680">
            <v>1</v>
          </cell>
        </row>
        <row r="8681">
          <cell r="S8681" t="str">
            <v>YALE HEIGHTS</v>
          </cell>
          <cell r="AF8681">
            <v>0</v>
          </cell>
          <cell r="AG8681">
            <v>0</v>
          </cell>
          <cell r="AH8681">
            <v>0</v>
          </cell>
          <cell r="AI8681">
            <v>0</v>
          </cell>
          <cell r="AJ8681">
            <v>0</v>
          </cell>
          <cell r="AK8681">
            <v>0</v>
          </cell>
          <cell r="AL8681">
            <v>0</v>
          </cell>
          <cell r="AM8681">
            <v>0</v>
          </cell>
          <cell r="AN8681">
            <v>0</v>
          </cell>
          <cell r="AO8681">
            <v>0</v>
          </cell>
          <cell r="AP8681">
            <v>0</v>
          </cell>
          <cell r="AQ8681">
            <v>0</v>
          </cell>
          <cell r="AR8681">
            <v>0</v>
          </cell>
          <cell r="AS8681">
            <v>0</v>
          </cell>
          <cell r="AT8681">
            <v>0</v>
          </cell>
          <cell r="AU8681">
            <v>1</v>
          </cell>
          <cell r="AV8681">
            <v>1</v>
          </cell>
          <cell r="AW8681">
            <v>1</v>
          </cell>
        </row>
        <row r="8682">
          <cell r="S8682" t="str">
            <v>SANDTOWN-WINCHESTER</v>
          </cell>
          <cell r="AF8682">
            <v>0</v>
          </cell>
          <cell r="AG8682">
            <v>0</v>
          </cell>
          <cell r="AH8682">
            <v>0</v>
          </cell>
          <cell r="AI8682">
            <v>0</v>
          </cell>
          <cell r="AJ8682">
            <v>0</v>
          </cell>
          <cell r="AK8682">
            <v>0</v>
          </cell>
          <cell r="AL8682">
            <v>0</v>
          </cell>
          <cell r="AM8682">
            <v>0</v>
          </cell>
          <cell r="AN8682">
            <v>0</v>
          </cell>
          <cell r="AO8682">
            <v>0</v>
          </cell>
          <cell r="AP8682">
            <v>0</v>
          </cell>
          <cell r="AQ8682">
            <v>0</v>
          </cell>
          <cell r="AR8682">
            <v>0</v>
          </cell>
          <cell r="AS8682">
            <v>0</v>
          </cell>
          <cell r="AT8682">
            <v>0</v>
          </cell>
          <cell r="AU8682">
            <v>0</v>
          </cell>
          <cell r="AV8682">
            <v>1</v>
          </cell>
          <cell r="AW8682">
            <v>1</v>
          </cell>
        </row>
        <row r="8683">
          <cell r="S8683" t="str">
            <v>CARROLLTON RIDGE</v>
          </cell>
          <cell r="AF8683">
            <v>0</v>
          </cell>
          <cell r="AG8683">
            <v>0</v>
          </cell>
          <cell r="AH8683">
            <v>0</v>
          </cell>
          <cell r="AI8683">
            <v>0</v>
          </cell>
          <cell r="AJ8683">
            <v>0</v>
          </cell>
          <cell r="AK8683">
            <v>0</v>
          </cell>
          <cell r="AL8683">
            <v>0</v>
          </cell>
          <cell r="AM8683">
            <v>0</v>
          </cell>
          <cell r="AN8683">
            <v>0</v>
          </cell>
          <cell r="AO8683">
            <v>0</v>
          </cell>
          <cell r="AP8683">
            <v>0</v>
          </cell>
          <cell r="AQ8683">
            <v>0</v>
          </cell>
          <cell r="AR8683">
            <v>0</v>
          </cell>
          <cell r="AS8683">
            <v>0</v>
          </cell>
          <cell r="AT8683">
            <v>1</v>
          </cell>
          <cell r="AU8683">
            <v>1</v>
          </cell>
          <cell r="AV8683">
            <v>1</v>
          </cell>
          <cell r="AW8683">
            <v>1</v>
          </cell>
        </row>
        <row r="8684">
          <cell r="S8684" t="str">
            <v>DRUID HEIGHTS</v>
          </cell>
          <cell r="AF8684">
            <v>0</v>
          </cell>
          <cell r="AG8684">
            <v>0</v>
          </cell>
          <cell r="AH8684">
            <v>0</v>
          </cell>
          <cell r="AI8684">
            <v>0</v>
          </cell>
          <cell r="AJ8684">
            <v>0</v>
          </cell>
          <cell r="AK8684">
            <v>0</v>
          </cell>
          <cell r="AL8684">
            <v>0</v>
          </cell>
          <cell r="AM8684">
            <v>0</v>
          </cell>
          <cell r="AN8684">
            <v>0</v>
          </cell>
          <cell r="AO8684">
            <v>0</v>
          </cell>
          <cell r="AP8684">
            <v>0</v>
          </cell>
          <cell r="AQ8684">
            <v>0</v>
          </cell>
          <cell r="AR8684">
            <v>0</v>
          </cell>
          <cell r="AS8684">
            <v>0</v>
          </cell>
          <cell r="AT8684">
            <v>0</v>
          </cell>
          <cell r="AU8684">
            <v>0</v>
          </cell>
          <cell r="AV8684">
            <v>1</v>
          </cell>
          <cell r="AW8684">
            <v>1</v>
          </cell>
        </row>
        <row r="8685">
          <cell r="S8685" t="str">
            <v>DRUID HEIGHTS</v>
          </cell>
          <cell r="AF8685">
            <v>0</v>
          </cell>
          <cell r="AG8685">
            <v>0</v>
          </cell>
          <cell r="AH8685">
            <v>0</v>
          </cell>
          <cell r="AI8685">
            <v>0</v>
          </cell>
          <cell r="AJ8685">
            <v>0</v>
          </cell>
          <cell r="AK8685">
            <v>0</v>
          </cell>
          <cell r="AL8685">
            <v>0</v>
          </cell>
          <cell r="AM8685">
            <v>0</v>
          </cell>
          <cell r="AN8685">
            <v>0</v>
          </cell>
          <cell r="AO8685">
            <v>0</v>
          </cell>
          <cell r="AP8685">
            <v>0</v>
          </cell>
          <cell r="AQ8685">
            <v>1</v>
          </cell>
          <cell r="AR8685">
            <v>1</v>
          </cell>
          <cell r="AS8685">
            <v>1</v>
          </cell>
          <cell r="AT8685">
            <v>1</v>
          </cell>
          <cell r="AU8685">
            <v>1</v>
          </cell>
          <cell r="AV8685">
            <v>1</v>
          </cell>
          <cell r="AW8685">
            <v>1</v>
          </cell>
        </row>
        <row r="8686">
          <cell r="S8686" t="str">
            <v>DRUID HEIGHTS</v>
          </cell>
          <cell r="AF8686">
            <v>0</v>
          </cell>
          <cell r="AG8686">
            <v>0</v>
          </cell>
          <cell r="AH8686">
            <v>0</v>
          </cell>
          <cell r="AI8686">
            <v>0</v>
          </cell>
          <cell r="AJ8686">
            <v>0</v>
          </cell>
          <cell r="AK8686">
            <v>0</v>
          </cell>
          <cell r="AL8686">
            <v>0</v>
          </cell>
          <cell r="AM8686">
            <v>0</v>
          </cell>
          <cell r="AN8686">
            <v>0</v>
          </cell>
          <cell r="AO8686">
            <v>0</v>
          </cell>
          <cell r="AP8686">
            <v>0</v>
          </cell>
          <cell r="AQ8686">
            <v>0</v>
          </cell>
          <cell r="AR8686">
            <v>0</v>
          </cell>
          <cell r="AS8686">
            <v>0</v>
          </cell>
          <cell r="AT8686">
            <v>1</v>
          </cell>
          <cell r="AU8686">
            <v>1</v>
          </cell>
          <cell r="AV8686">
            <v>1</v>
          </cell>
          <cell r="AW8686">
            <v>1</v>
          </cell>
        </row>
        <row r="8687">
          <cell r="S8687" t="str">
            <v>LIBERTY SQUARE</v>
          </cell>
          <cell r="AF8687">
            <v>0</v>
          </cell>
          <cell r="AG8687">
            <v>0</v>
          </cell>
          <cell r="AH8687">
            <v>0</v>
          </cell>
          <cell r="AI8687">
            <v>0</v>
          </cell>
          <cell r="AJ8687">
            <v>0</v>
          </cell>
          <cell r="AK8687">
            <v>0</v>
          </cell>
          <cell r="AL8687">
            <v>0</v>
          </cell>
          <cell r="AM8687">
            <v>0</v>
          </cell>
          <cell r="AN8687">
            <v>0</v>
          </cell>
          <cell r="AO8687">
            <v>0</v>
          </cell>
          <cell r="AP8687">
            <v>0</v>
          </cell>
          <cell r="AQ8687">
            <v>0</v>
          </cell>
          <cell r="AR8687">
            <v>0</v>
          </cell>
          <cell r="AS8687">
            <v>0</v>
          </cell>
          <cell r="AT8687">
            <v>1</v>
          </cell>
          <cell r="AU8687">
            <v>1</v>
          </cell>
          <cell r="AV8687">
            <v>1</v>
          </cell>
          <cell r="AW8687">
            <v>1</v>
          </cell>
        </row>
        <row r="8688">
          <cell r="S8688" t="str">
            <v>PENN NORTH</v>
          </cell>
          <cell r="AF8688">
            <v>0</v>
          </cell>
          <cell r="AG8688">
            <v>0</v>
          </cell>
          <cell r="AH8688">
            <v>0</v>
          </cell>
          <cell r="AI8688">
            <v>0</v>
          </cell>
          <cell r="AJ8688">
            <v>0</v>
          </cell>
          <cell r="AK8688">
            <v>0</v>
          </cell>
          <cell r="AL8688">
            <v>0</v>
          </cell>
          <cell r="AM8688">
            <v>0</v>
          </cell>
          <cell r="AN8688">
            <v>0</v>
          </cell>
          <cell r="AO8688">
            <v>0</v>
          </cell>
          <cell r="AP8688">
            <v>0</v>
          </cell>
          <cell r="AQ8688">
            <v>0</v>
          </cell>
          <cell r="AR8688">
            <v>0</v>
          </cell>
          <cell r="AS8688">
            <v>0</v>
          </cell>
          <cell r="AT8688">
            <v>0</v>
          </cell>
          <cell r="AU8688">
            <v>0</v>
          </cell>
          <cell r="AV8688">
            <v>1</v>
          </cell>
          <cell r="AW8688">
            <v>1</v>
          </cell>
        </row>
        <row r="8689">
          <cell r="S8689" t="str">
            <v>CENTRAL PARK HEIGHTS</v>
          </cell>
          <cell r="AF8689">
            <v>0</v>
          </cell>
          <cell r="AG8689">
            <v>0</v>
          </cell>
          <cell r="AH8689">
            <v>0</v>
          </cell>
          <cell r="AI8689">
            <v>0</v>
          </cell>
          <cell r="AJ8689">
            <v>0</v>
          </cell>
          <cell r="AK8689">
            <v>0</v>
          </cell>
          <cell r="AL8689">
            <v>0</v>
          </cell>
          <cell r="AM8689">
            <v>0</v>
          </cell>
          <cell r="AN8689">
            <v>0</v>
          </cell>
          <cell r="AO8689">
            <v>0</v>
          </cell>
          <cell r="AP8689">
            <v>0</v>
          </cell>
          <cell r="AQ8689">
            <v>0</v>
          </cell>
          <cell r="AR8689">
            <v>0</v>
          </cell>
          <cell r="AS8689">
            <v>0</v>
          </cell>
          <cell r="AT8689">
            <v>1</v>
          </cell>
          <cell r="AU8689">
            <v>1</v>
          </cell>
          <cell r="AV8689">
            <v>1</v>
          </cell>
          <cell r="AW8689">
            <v>1</v>
          </cell>
        </row>
        <row r="8690">
          <cell r="S8690" t="str">
            <v>PARKVIEW/WOODBROOK</v>
          </cell>
          <cell r="AF8690">
            <v>0</v>
          </cell>
          <cell r="AG8690">
            <v>0</v>
          </cell>
          <cell r="AH8690">
            <v>0</v>
          </cell>
          <cell r="AI8690">
            <v>0</v>
          </cell>
          <cell r="AJ8690">
            <v>0</v>
          </cell>
          <cell r="AK8690">
            <v>0</v>
          </cell>
          <cell r="AL8690">
            <v>0</v>
          </cell>
          <cell r="AM8690">
            <v>0</v>
          </cell>
          <cell r="AN8690">
            <v>0</v>
          </cell>
          <cell r="AO8690">
            <v>0</v>
          </cell>
          <cell r="AP8690">
            <v>0</v>
          </cell>
          <cell r="AQ8690">
            <v>0</v>
          </cell>
          <cell r="AR8690">
            <v>0</v>
          </cell>
          <cell r="AS8690">
            <v>0</v>
          </cell>
          <cell r="AT8690">
            <v>1</v>
          </cell>
          <cell r="AU8690">
            <v>1</v>
          </cell>
          <cell r="AV8690">
            <v>1</v>
          </cell>
          <cell r="AW8690">
            <v>1</v>
          </cell>
        </row>
        <row r="8691">
          <cell r="S8691" t="str">
            <v>EASTERWOOD</v>
          </cell>
          <cell r="AF8691">
            <v>0</v>
          </cell>
          <cell r="AG8691">
            <v>0</v>
          </cell>
          <cell r="AH8691">
            <v>0</v>
          </cell>
          <cell r="AI8691">
            <v>0</v>
          </cell>
          <cell r="AJ8691">
            <v>0</v>
          </cell>
          <cell r="AK8691">
            <v>0</v>
          </cell>
          <cell r="AL8691">
            <v>0</v>
          </cell>
          <cell r="AM8691">
            <v>0</v>
          </cell>
          <cell r="AN8691">
            <v>0</v>
          </cell>
          <cell r="AO8691">
            <v>0</v>
          </cell>
          <cell r="AP8691">
            <v>0</v>
          </cell>
          <cell r="AQ8691">
            <v>0</v>
          </cell>
          <cell r="AR8691">
            <v>0</v>
          </cell>
          <cell r="AS8691">
            <v>1</v>
          </cell>
          <cell r="AT8691">
            <v>1</v>
          </cell>
          <cell r="AU8691">
            <v>1</v>
          </cell>
          <cell r="AV8691">
            <v>1</v>
          </cell>
          <cell r="AW8691">
            <v>1</v>
          </cell>
        </row>
        <row r="8692">
          <cell r="S8692" t="str">
            <v>BROADWAY EAST</v>
          </cell>
          <cell r="AF8692">
            <v>0</v>
          </cell>
          <cell r="AG8692">
            <v>0</v>
          </cell>
          <cell r="AH8692">
            <v>0</v>
          </cell>
          <cell r="AI8692">
            <v>0</v>
          </cell>
          <cell r="AJ8692">
            <v>0</v>
          </cell>
          <cell r="AK8692">
            <v>0</v>
          </cell>
          <cell r="AL8692">
            <v>0</v>
          </cell>
          <cell r="AM8692">
            <v>0</v>
          </cell>
          <cell r="AN8692">
            <v>0</v>
          </cell>
          <cell r="AO8692">
            <v>0</v>
          </cell>
          <cell r="AP8692">
            <v>0</v>
          </cell>
          <cell r="AQ8692">
            <v>0</v>
          </cell>
          <cell r="AR8692">
            <v>0</v>
          </cell>
          <cell r="AS8692">
            <v>1</v>
          </cell>
          <cell r="AT8692">
            <v>1</v>
          </cell>
          <cell r="AU8692">
            <v>1</v>
          </cell>
          <cell r="AV8692">
            <v>1</v>
          </cell>
          <cell r="AW8692">
            <v>1</v>
          </cell>
        </row>
        <row r="8693">
          <cell r="S8693" t="str">
            <v>BALTIMORE-LINWOOD</v>
          </cell>
          <cell r="AF8693">
            <v>0</v>
          </cell>
          <cell r="AG8693">
            <v>0</v>
          </cell>
          <cell r="AH8693">
            <v>0</v>
          </cell>
          <cell r="AI8693">
            <v>0</v>
          </cell>
          <cell r="AJ8693">
            <v>0</v>
          </cell>
          <cell r="AK8693">
            <v>0</v>
          </cell>
          <cell r="AL8693">
            <v>0</v>
          </cell>
          <cell r="AM8693">
            <v>0</v>
          </cell>
          <cell r="AN8693">
            <v>0</v>
          </cell>
          <cell r="AO8693">
            <v>0</v>
          </cell>
          <cell r="AP8693">
            <v>0</v>
          </cell>
          <cell r="AQ8693">
            <v>0</v>
          </cell>
          <cell r="AR8693">
            <v>0</v>
          </cell>
          <cell r="AS8693">
            <v>0</v>
          </cell>
          <cell r="AT8693">
            <v>1</v>
          </cell>
          <cell r="AU8693">
            <v>1</v>
          </cell>
          <cell r="AV8693">
            <v>1</v>
          </cell>
          <cell r="AW8693">
            <v>1</v>
          </cell>
        </row>
        <row r="8694">
          <cell r="S8694" t="str">
            <v>REMINGTON</v>
          </cell>
          <cell r="AF8694">
            <v>0</v>
          </cell>
          <cell r="AG8694">
            <v>0</v>
          </cell>
          <cell r="AH8694">
            <v>0</v>
          </cell>
          <cell r="AI8694">
            <v>0</v>
          </cell>
          <cell r="AJ8694">
            <v>0</v>
          </cell>
          <cell r="AK8694">
            <v>0</v>
          </cell>
          <cell r="AL8694">
            <v>0</v>
          </cell>
          <cell r="AM8694">
            <v>0</v>
          </cell>
          <cell r="AN8694">
            <v>0</v>
          </cell>
          <cell r="AO8694">
            <v>0</v>
          </cell>
          <cell r="AP8694">
            <v>0</v>
          </cell>
          <cell r="AQ8694">
            <v>0</v>
          </cell>
          <cell r="AR8694">
            <v>0</v>
          </cell>
          <cell r="AS8694">
            <v>0</v>
          </cell>
          <cell r="AT8694">
            <v>0</v>
          </cell>
          <cell r="AU8694">
            <v>1</v>
          </cell>
          <cell r="AV8694">
            <v>1</v>
          </cell>
          <cell r="AW8694">
            <v>1</v>
          </cell>
        </row>
        <row r="8695">
          <cell r="S8695" t="str">
            <v>BETTER WAVERLY</v>
          </cell>
          <cell r="AF8695">
            <v>0</v>
          </cell>
          <cell r="AG8695">
            <v>0</v>
          </cell>
          <cell r="AH8695">
            <v>0</v>
          </cell>
          <cell r="AI8695">
            <v>0</v>
          </cell>
          <cell r="AJ8695">
            <v>0</v>
          </cell>
          <cell r="AK8695">
            <v>0</v>
          </cell>
          <cell r="AL8695">
            <v>0</v>
          </cell>
          <cell r="AM8695">
            <v>0</v>
          </cell>
          <cell r="AN8695">
            <v>0</v>
          </cell>
          <cell r="AO8695">
            <v>0</v>
          </cell>
          <cell r="AP8695">
            <v>0</v>
          </cell>
          <cell r="AQ8695">
            <v>0</v>
          </cell>
          <cell r="AR8695">
            <v>1</v>
          </cell>
          <cell r="AS8695">
            <v>1</v>
          </cell>
          <cell r="AT8695">
            <v>1</v>
          </cell>
          <cell r="AU8695">
            <v>1</v>
          </cell>
          <cell r="AV8695">
            <v>1</v>
          </cell>
          <cell r="AW8695">
            <v>1</v>
          </cell>
        </row>
        <row r="8696">
          <cell r="S8696" t="str">
            <v>HARWOOD</v>
          </cell>
          <cell r="AF8696">
            <v>0</v>
          </cell>
          <cell r="AG8696">
            <v>0</v>
          </cell>
          <cell r="AH8696">
            <v>0</v>
          </cell>
          <cell r="AI8696">
            <v>0</v>
          </cell>
          <cell r="AJ8696">
            <v>0</v>
          </cell>
          <cell r="AK8696">
            <v>0</v>
          </cell>
          <cell r="AL8696">
            <v>0</v>
          </cell>
          <cell r="AM8696">
            <v>0</v>
          </cell>
          <cell r="AN8696">
            <v>0</v>
          </cell>
          <cell r="AO8696">
            <v>0</v>
          </cell>
          <cell r="AP8696">
            <v>0</v>
          </cell>
          <cell r="AQ8696">
            <v>0</v>
          </cell>
          <cell r="AR8696">
            <v>0</v>
          </cell>
          <cell r="AS8696">
            <v>0</v>
          </cell>
          <cell r="AT8696">
            <v>1</v>
          </cell>
          <cell r="AU8696">
            <v>1</v>
          </cell>
          <cell r="AV8696">
            <v>1</v>
          </cell>
          <cell r="AW8696">
            <v>1</v>
          </cell>
        </row>
        <row r="8697">
          <cell r="S8697" t="str">
            <v>BETTER WAVERLY</v>
          </cell>
          <cell r="AF8697">
            <v>0</v>
          </cell>
          <cell r="AG8697">
            <v>0</v>
          </cell>
          <cell r="AH8697">
            <v>0</v>
          </cell>
          <cell r="AI8697">
            <v>0</v>
          </cell>
          <cell r="AJ8697">
            <v>0</v>
          </cell>
          <cell r="AK8697">
            <v>0</v>
          </cell>
          <cell r="AL8697">
            <v>0</v>
          </cell>
          <cell r="AM8697">
            <v>0</v>
          </cell>
          <cell r="AN8697">
            <v>0</v>
          </cell>
          <cell r="AO8697">
            <v>0</v>
          </cell>
          <cell r="AP8697">
            <v>0</v>
          </cell>
          <cell r="AQ8697">
            <v>0</v>
          </cell>
          <cell r="AR8697">
            <v>0</v>
          </cell>
          <cell r="AS8697">
            <v>0</v>
          </cell>
          <cell r="AT8697">
            <v>1</v>
          </cell>
          <cell r="AU8697">
            <v>1</v>
          </cell>
          <cell r="AV8697">
            <v>1</v>
          </cell>
          <cell r="AW8697">
            <v>1</v>
          </cell>
        </row>
        <row r="8698">
          <cell r="S8698" t="str">
            <v>HARLEM PARK</v>
          </cell>
          <cell r="AF8698">
            <v>0</v>
          </cell>
          <cell r="AG8698">
            <v>0</v>
          </cell>
          <cell r="AH8698">
            <v>0</v>
          </cell>
          <cell r="AI8698">
            <v>0</v>
          </cell>
          <cell r="AJ8698">
            <v>0</v>
          </cell>
          <cell r="AK8698">
            <v>0</v>
          </cell>
          <cell r="AL8698">
            <v>0</v>
          </cell>
          <cell r="AM8698">
            <v>0</v>
          </cell>
          <cell r="AN8698">
            <v>0</v>
          </cell>
          <cell r="AO8698">
            <v>0</v>
          </cell>
          <cell r="AP8698">
            <v>0</v>
          </cell>
          <cell r="AQ8698">
            <v>0</v>
          </cell>
          <cell r="AR8698">
            <v>0</v>
          </cell>
          <cell r="AS8698">
            <v>1</v>
          </cell>
          <cell r="AT8698">
            <v>1</v>
          </cell>
          <cell r="AU8698">
            <v>1</v>
          </cell>
          <cell r="AV8698">
            <v>1</v>
          </cell>
          <cell r="AW8698">
            <v>1</v>
          </cell>
        </row>
        <row r="8699">
          <cell r="S8699" t="str">
            <v>FRANKLIN SQUARE</v>
          </cell>
          <cell r="AF8699">
            <v>0</v>
          </cell>
          <cell r="AG8699">
            <v>0</v>
          </cell>
          <cell r="AH8699">
            <v>0</v>
          </cell>
          <cell r="AI8699">
            <v>0</v>
          </cell>
          <cell r="AJ8699">
            <v>0</v>
          </cell>
          <cell r="AK8699">
            <v>0</v>
          </cell>
          <cell r="AL8699">
            <v>0</v>
          </cell>
          <cell r="AM8699">
            <v>0</v>
          </cell>
          <cell r="AN8699">
            <v>0</v>
          </cell>
          <cell r="AO8699">
            <v>0</v>
          </cell>
          <cell r="AP8699">
            <v>0</v>
          </cell>
          <cell r="AQ8699">
            <v>0</v>
          </cell>
          <cell r="AR8699">
            <v>0</v>
          </cell>
          <cell r="AS8699">
            <v>0</v>
          </cell>
          <cell r="AT8699">
            <v>1</v>
          </cell>
          <cell r="AU8699">
            <v>1</v>
          </cell>
          <cell r="AV8699">
            <v>1</v>
          </cell>
          <cell r="AW8699">
            <v>1</v>
          </cell>
        </row>
        <row r="8700">
          <cell r="S8700" t="str">
            <v>UPTON</v>
          </cell>
          <cell r="AF8700">
            <v>0</v>
          </cell>
          <cell r="AG8700">
            <v>0</v>
          </cell>
          <cell r="AH8700">
            <v>0</v>
          </cell>
          <cell r="AI8700">
            <v>0</v>
          </cell>
          <cell r="AJ8700">
            <v>0</v>
          </cell>
          <cell r="AK8700">
            <v>0</v>
          </cell>
          <cell r="AL8700">
            <v>0</v>
          </cell>
          <cell r="AM8700">
            <v>0</v>
          </cell>
          <cell r="AN8700">
            <v>0</v>
          </cell>
          <cell r="AO8700">
            <v>0</v>
          </cell>
          <cell r="AP8700">
            <v>0</v>
          </cell>
          <cell r="AQ8700">
            <v>0</v>
          </cell>
          <cell r="AR8700">
            <v>0</v>
          </cell>
          <cell r="AS8700">
            <v>0</v>
          </cell>
          <cell r="AT8700">
            <v>1</v>
          </cell>
          <cell r="AU8700">
            <v>1</v>
          </cell>
          <cell r="AV8700">
            <v>1</v>
          </cell>
          <cell r="AW8700">
            <v>1</v>
          </cell>
        </row>
        <row r="8701">
          <cell r="S8701" t="str">
            <v>GREENSPRING</v>
          </cell>
          <cell r="AF8701">
            <v>0</v>
          </cell>
          <cell r="AG8701">
            <v>0</v>
          </cell>
          <cell r="AH8701">
            <v>0</v>
          </cell>
          <cell r="AI8701">
            <v>0</v>
          </cell>
          <cell r="AJ8701">
            <v>0</v>
          </cell>
          <cell r="AK8701">
            <v>0</v>
          </cell>
          <cell r="AL8701">
            <v>0</v>
          </cell>
          <cell r="AM8701">
            <v>0</v>
          </cell>
          <cell r="AN8701">
            <v>0</v>
          </cell>
          <cell r="AO8701">
            <v>0</v>
          </cell>
          <cell r="AP8701">
            <v>0</v>
          </cell>
          <cell r="AQ8701">
            <v>0</v>
          </cell>
          <cell r="AR8701">
            <v>0</v>
          </cell>
          <cell r="AS8701">
            <v>0</v>
          </cell>
          <cell r="AT8701">
            <v>0</v>
          </cell>
          <cell r="AU8701">
            <v>1</v>
          </cell>
          <cell r="AV8701">
            <v>1</v>
          </cell>
          <cell r="AW8701">
            <v>1</v>
          </cell>
        </row>
        <row r="8702">
          <cell r="S8702" t="str">
            <v>SANDTOWN-WINCHESTER</v>
          </cell>
          <cell r="AF8702">
            <v>0</v>
          </cell>
          <cell r="AG8702">
            <v>0</v>
          </cell>
          <cell r="AH8702">
            <v>0</v>
          </cell>
          <cell r="AI8702">
            <v>0</v>
          </cell>
          <cell r="AJ8702">
            <v>0</v>
          </cell>
          <cell r="AK8702">
            <v>0</v>
          </cell>
          <cell r="AL8702">
            <v>0</v>
          </cell>
          <cell r="AM8702">
            <v>0</v>
          </cell>
          <cell r="AN8702">
            <v>0</v>
          </cell>
          <cell r="AO8702">
            <v>0</v>
          </cell>
          <cell r="AP8702">
            <v>0</v>
          </cell>
          <cell r="AQ8702">
            <v>1</v>
          </cell>
          <cell r="AR8702">
            <v>1</v>
          </cell>
          <cell r="AS8702">
            <v>1</v>
          </cell>
          <cell r="AT8702">
            <v>1</v>
          </cell>
          <cell r="AU8702">
            <v>1</v>
          </cell>
          <cell r="AV8702">
            <v>1</v>
          </cell>
          <cell r="AW8702">
            <v>1</v>
          </cell>
        </row>
        <row r="8703">
          <cell r="S8703" t="str">
            <v>SANDTOWN-WINCHESTER</v>
          </cell>
          <cell r="AF8703">
            <v>0</v>
          </cell>
          <cell r="AG8703">
            <v>0</v>
          </cell>
          <cell r="AH8703">
            <v>0</v>
          </cell>
          <cell r="AI8703">
            <v>0</v>
          </cell>
          <cell r="AJ8703">
            <v>0</v>
          </cell>
          <cell r="AK8703">
            <v>0</v>
          </cell>
          <cell r="AL8703">
            <v>0</v>
          </cell>
          <cell r="AM8703">
            <v>0</v>
          </cell>
          <cell r="AN8703">
            <v>0</v>
          </cell>
          <cell r="AO8703">
            <v>0</v>
          </cell>
          <cell r="AP8703">
            <v>0</v>
          </cell>
          <cell r="AQ8703">
            <v>0</v>
          </cell>
          <cell r="AR8703">
            <v>0</v>
          </cell>
          <cell r="AS8703">
            <v>0</v>
          </cell>
          <cell r="AT8703">
            <v>1</v>
          </cell>
          <cell r="AU8703">
            <v>1</v>
          </cell>
          <cell r="AV8703">
            <v>1</v>
          </cell>
          <cell r="AW8703">
            <v>1</v>
          </cell>
        </row>
        <row r="8704">
          <cell r="S8704" t="str">
            <v>ABELL</v>
          </cell>
          <cell r="AF8704">
            <v>0</v>
          </cell>
          <cell r="AG8704">
            <v>0</v>
          </cell>
          <cell r="AH8704">
            <v>0</v>
          </cell>
          <cell r="AI8704">
            <v>0</v>
          </cell>
          <cell r="AJ8704">
            <v>0</v>
          </cell>
          <cell r="AK8704">
            <v>0</v>
          </cell>
          <cell r="AL8704">
            <v>0</v>
          </cell>
          <cell r="AM8704">
            <v>0</v>
          </cell>
          <cell r="AN8704">
            <v>0</v>
          </cell>
          <cell r="AO8704">
            <v>0</v>
          </cell>
          <cell r="AP8704">
            <v>0</v>
          </cell>
          <cell r="AQ8704">
            <v>0</v>
          </cell>
          <cell r="AR8704">
            <v>0</v>
          </cell>
          <cell r="AS8704">
            <v>0</v>
          </cell>
          <cell r="AT8704">
            <v>0</v>
          </cell>
          <cell r="AU8704">
            <v>1</v>
          </cell>
          <cell r="AV8704">
            <v>1</v>
          </cell>
          <cell r="AW8704">
            <v>1</v>
          </cell>
        </row>
        <row r="8705">
          <cell r="S8705" t="str">
            <v>HARLEM PARK</v>
          </cell>
          <cell r="AF8705">
            <v>0</v>
          </cell>
          <cell r="AG8705">
            <v>0</v>
          </cell>
          <cell r="AH8705">
            <v>0</v>
          </cell>
          <cell r="AI8705">
            <v>0</v>
          </cell>
          <cell r="AJ8705">
            <v>0</v>
          </cell>
          <cell r="AK8705">
            <v>0</v>
          </cell>
          <cell r="AL8705">
            <v>0</v>
          </cell>
          <cell r="AM8705">
            <v>0</v>
          </cell>
          <cell r="AN8705">
            <v>0</v>
          </cell>
          <cell r="AO8705">
            <v>0</v>
          </cell>
          <cell r="AP8705">
            <v>0</v>
          </cell>
          <cell r="AQ8705">
            <v>0</v>
          </cell>
          <cell r="AR8705">
            <v>0</v>
          </cell>
          <cell r="AS8705">
            <v>1</v>
          </cell>
          <cell r="AT8705">
            <v>1</v>
          </cell>
          <cell r="AU8705">
            <v>1</v>
          </cell>
          <cell r="AV8705">
            <v>1</v>
          </cell>
          <cell r="AW8705">
            <v>1</v>
          </cell>
        </row>
        <row r="8706">
          <cell r="S8706" t="str">
            <v>HARLEM PARK</v>
          </cell>
          <cell r="AF8706">
            <v>0</v>
          </cell>
          <cell r="AG8706">
            <v>0</v>
          </cell>
          <cell r="AH8706">
            <v>0</v>
          </cell>
          <cell r="AI8706">
            <v>0</v>
          </cell>
          <cell r="AJ8706">
            <v>0</v>
          </cell>
          <cell r="AK8706">
            <v>0</v>
          </cell>
          <cell r="AL8706">
            <v>0</v>
          </cell>
          <cell r="AM8706">
            <v>0</v>
          </cell>
          <cell r="AN8706">
            <v>0</v>
          </cell>
          <cell r="AO8706">
            <v>0</v>
          </cell>
          <cell r="AP8706">
            <v>0</v>
          </cell>
          <cell r="AQ8706">
            <v>0</v>
          </cell>
          <cell r="AR8706">
            <v>0</v>
          </cell>
          <cell r="AS8706">
            <v>1</v>
          </cell>
          <cell r="AT8706">
            <v>1</v>
          </cell>
          <cell r="AU8706">
            <v>1</v>
          </cell>
          <cell r="AV8706">
            <v>1</v>
          </cell>
          <cell r="AW8706">
            <v>1</v>
          </cell>
        </row>
        <row r="8707">
          <cell r="S8707" t="str">
            <v>HOLLINS MARKET</v>
          </cell>
          <cell r="AF8707">
            <v>0</v>
          </cell>
          <cell r="AG8707">
            <v>0</v>
          </cell>
          <cell r="AH8707">
            <v>0</v>
          </cell>
          <cell r="AI8707">
            <v>0</v>
          </cell>
          <cell r="AJ8707">
            <v>0</v>
          </cell>
          <cell r="AK8707">
            <v>0</v>
          </cell>
          <cell r="AL8707">
            <v>0</v>
          </cell>
          <cell r="AM8707">
            <v>0</v>
          </cell>
          <cell r="AN8707">
            <v>0</v>
          </cell>
          <cell r="AO8707">
            <v>0</v>
          </cell>
          <cell r="AP8707">
            <v>0</v>
          </cell>
          <cell r="AQ8707">
            <v>0</v>
          </cell>
          <cell r="AR8707">
            <v>0</v>
          </cell>
          <cell r="AS8707">
            <v>0</v>
          </cell>
          <cell r="AT8707">
            <v>0</v>
          </cell>
          <cell r="AU8707">
            <v>1</v>
          </cell>
          <cell r="AV8707">
            <v>1</v>
          </cell>
          <cell r="AW8707">
            <v>1</v>
          </cell>
        </row>
        <row r="8708">
          <cell r="S8708" t="str">
            <v>CARROLLTON RIDGE</v>
          </cell>
          <cell r="AF8708">
            <v>0</v>
          </cell>
          <cell r="AG8708">
            <v>0</v>
          </cell>
          <cell r="AH8708">
            <v>0</v>
          </cell>
          <cell r="AI8708">
            <v>0</v>
          </cell>
          <cell r="AJ8708">
            <v>0</v>
          </cell>
          <cell r="AK8708">
            <v>0</v>
          </cell>
          <cell r="AL8708">
            <v>0</v>
          </cell>
          <cell r="AM8708">
            <v>0</v>
          </cell>
          <cell r="AN8708">
            <v>0</v>
          </cell>
          <cell r="AO8708">
            <v>0</v>
          </cell>
          <cell r="AP8708">
            <v>0</v>
          </cell>
          <cell r="AQ8708">
            <v>0</v>
          </cell>
          <cell r="AR8708">
            <v>0</v>
          </cell>
          <cell r="AS8708">
            <v>0</v>
          </cell>
          <cell r="AT8708">
            <v>0</v>
          </cell>
          <cell r="AU8708">
            <v>1</v>
          </cell>
          <cell r="AV8708">
            <v>1</v>
          </cell>
          <cell r="AW8708">
            <v>1</v>
          </cell>
        </row>
        <row r="8709">
          <cell r="S8709" t="str">
            <v>NEW SOUTHWEST/MOUNT CLARE</v>
          </cell>
          <cell r="AF8709">
            <v>0</v>
          </cell>
          <cell r="AG8709">
            <v>0</v>
          </cell>
          <cell r="AH8709">
            <v>0</v>
          </cell>
          <cell r="AI8709">
            <v>0</v>
          </cell>
          <cell r="AJ8709">
            <v>0</v>
          </cell>
          <cell r="AK8709">
            <v>0</v>
          </cell>
          <cell r="AL8709">
            <v>0</v>
          </cell>
          <cell r="AM8709">
            <v>0</v>
          </cell>
          <cell r="AN8709">
            <v>0</v>
          </cell>
          <cell r="AO8709">
            <v>0</v>
          </cell>
          <cell r="AP8709">
            <v>0</v>
          </cell>
          <cell r="AQ8709">
            <v>0</v>
          </cell>
          <cell r="AR8709">
            <v>0</v>
          </cell>
          <cell r="AS8709">
            <v>1</v>
          </cell>
          <cell r="AT8709">
            <v>1</v>
          </cell>
          <cell r="AU8709">
            <v>1</v>
          </cell>
          <cell r="AV8709">
            <v>1</v>
          </cell>
          <cell r="AW8709">
            <v>1</v>
          </cell>
        </row>
        <row r="8710">
          <cell r="S8710" t="str">
            <v>WASHINGTON VILLAGE</v>
          </cell>
          <cell r="AF8710">
            <v>0</v>
          </cell>
          <cell r="AG8710">
            <v>0</v>
          </cell>
          <cell r="AH8710">
            <v>0</v>
          </cell>
          <cell r="AI8710">
            <v>0</v>
          </cell>
          <cell r="AJ8710">
            <v>0</v>
          </cell>
          <cell r="AK8710">
            <v>0</v>
          </cell>
          <cell r="AL8710">
            <v>0</v>
          </cell>
          <cell r="AM8710">
            <v>0</v>
          </cell>
          <cell r="AN8710">
            <v>0</v>
          </cell>
          <cell r="AO8710">
            <v>0</v>
          </cell>
          <cell r="AP8710">
            <v>0</v>
          </cell>
          <cell r="AQ8710">
            <v>0</v>
          </cell>
          <cell r="AR8710">
            <v>0</v>
          </cell>
          <cell r="AS8710">
            <v>1</v>
          </cell>
          <cell r="AT8710">
            <v>1</v>
          </cell>
          <cell r="AU8710">
            <v>1</v>
          </cell>
          <cell r="AV8710">
            <v>1</v>
          </cell>
          <cell r="AW8710">
            <v>1</v>
          </cell>
        </row>
        <row r="8711">
          <cell r="S8711" t="str">
            <v>BIDDLE STREET</v>
          </cell>
          <cell r="AF8711">
            <v>0</v>
          </cell>
          <cell r="AG8711">
            <v>0</v>
          </cell>
          <cell r="AH8711">
            <v>0</v>
          </cell>
          <cell r="AI8711">
            <v>0</v>
          </cell>
          <cell r="AJ8711">
            <v>0</v>
          </cell>
          <cell r="AK8711">
            <v>0</v>
          </cell>
          <cell r="AL8711">
            <v>0</v>
          </cell>
          <cell r="AM8711">
            <v>0</v>
          </cell>
          <cell r="AN8711">
            <v>0</v>
          </cell>
          <cell r="AO8711">
            <v>0</v>
          </cell>
          <cell r="AP8711">
            <v>0</v>
          </cell>
          <cell r="AQ8711">
            <v>0</v>
          </cell>
          <cell r="AR8711">
            <v>0</v>
          </cell>
          <cell r="AS8711">
            <v>0</v>
          </cell>
          <cell r="AT8711">
            <v>1</v>
          </cell>
          <cell r="AU8711">
            <v>1</v>
          </cell>
          <cell r="AV8711">
            <v>1</v>
          </cell>
          <cell r="AW8711">
            <v>1</v>
          </cell>
        </row>
        <row r="8712">
          <cell r="S8712" t="str">
            <v>PARK CIRCLE</v>
          </cell>
          <cell r="AF8712">
            <v>0</v>
          </cell>
          <cell r="AG8712">
            <v>0</v>
          </cell>
          <cell r="AH8712">
            <v>0</v>
          </cell>
          <cell r="AI8712">
            <v>0</v>
          </cell>
          <cell r="AJ8712">
            <v>0</v>
          </cell>
          <cell r="AK8712">
            <v>0</v>
          </cell>
          <cell r="AL8712">
            <v>0</v>
          </cell>
          <cell r="AM8712">
            <v>0</v>
          </cell>
          <cell r="AN8712">
            <v>0</v>
          </cell>
          <cell r="AO8712">
            <v>0</v>
          </cell>
          <cell r="AP8712">
            <v>0</v>
          </cell>
          <cell r="AQ8712">
            <v>0</v>
          </cell>
          <cell r="AR8712">
            <v>0</v>
          </cell>
          <cell r="AS8712">
            <v>0</v>
          </cell>
          <cell r="AT8712">
            <v>1</v>
          </cell>
          <cell r="AU8712">
            <v>1</v>
          </cell>
          <cell r="AV8712">
            <v>1</v>
          </cell>
          <cell r="AW8712">
            <v>1</v>
          </cell>
        </row>
        <row r="8713">
          <cell r="S8713" t="str">
            <v>PARK CIRCLE</v>
          </cell>
          <cell r="AF8713">
            <v>0</v>
          </cell>
          <cell r="AG8713">
            <v>0</v>
          </cell>
          <cell r="AH8713">
            <v>0</v>
          </cell>
          <cell r="AI8713">
            <v>0</v>
          </cell>
          <cell r="AJ8713">
            <v>0</v>
          </cell>
          <cell r="AK8713">
            <v>0</v>
          </cell>
          <cell r="AL8713">
            <v>0</v>
          </cell>
          <cell r="AM8713">
            <v>0</v>
          </cell>
          <cell r="AN8713">
            <v>0</v>
          </cell>
          <cell r="AO8713">
            <v>0</v>
          </cell>
          <cell r="AP8713">
            <v>0</v>
          </cell>
          <cell r="AQ8713">
            <v>0</v>
          </cell>
          <cell r="AR8713">
            <v>1</v>
          </cell>
          <cell r="AS8713">
            <v>1</v>
          </cell>
          <cell r="AT8713">
            <v>1</v>
          </cell>
          <cell r="AU8713">
            <v>1</v>
          </cell>
          <cell r="AV8713">
            <v>1</v>
          </cell>
          <cell r="AW8713">
            <v>1</v>
          </cell>
        </row>
        <row r="8714">
          <cell r="S8714" t="str">
            <v>PENN NORTH</v>
          </cell>
          <cell r="AF8714">
            <v>0</v>
          </cell>
          <cell r="AG8714">
            <v>0</v>
          </cell>
          <cell r="AH8714">
            <v>0</v>
          </cell>
          <cell r="AI8714">
            <v>0</v>
          </cell>
          <cell r="AJ8714">
            <v>0</v>
          </cell>
          <cell r="AK8714">
            <v>0</v>
          </cell>
          <cell r="AL8714">
            <v>0</v>
          </cell>
          <cell r="AM8714">
            <v>0</v>
          </cell>
          <cell r="AN8714">
            <v>0</v>
          </cell>
          <cell r="AO8714">
            <v>0</v>
          </cell>
          <cell r="AP8714">
            <v>0</v>
          </cell>
          <cell r="AQ8714">
            <v>0</v>
          </cell>
          <cell r="AR8714">
            <v>0</v>
          </cell>
          <cell r="AS8714">
            <v>0</v>
          </cell>
          <cell r="AT8714">
            <v>0</v>
          </cell>
          <cell r="AU8714">
            <v>0</v>
          </cell>
          <cell r="AV8714">
            <v>1</v>
          </cell>
          <cell r="AW8714">
            <v>1</v>
          </cell>
        </row>
        <row r="8715">
          <cell r="S8715" t="str">
            <v>CENTRAL PARK HEIGHTS</v>
          </cell>
          <cell r="AF8715">
            <v>0</v>
          </cell>
          <cell r="AG8715">
            <v>0</v>
          </cell>
          <cell r="AH8715">
            <v>0</v>
          </cell>
          <cell r="AI8715">
            <v>0</v>
          </cell>
          <cell r="AJ8715">
            <v>0</v>
          </cell>
          <cell r="AK8715">
            <v>0</v>
          </cell>
          <cell r="AL8715">
            <v>0</v>
          </cell>
          <cell r="AM8715">
            <v>0</v>
          </cell>
          <cell r="AN8715">
            <v>0</v>
          </cell>
          <cell r="AO8715">
            <v>0</v>
          </cell>
          <cell r="AP8715">
            <v>0</v>
          </cell>
          <cell r="AQ8715">
            <v>0</v>
          </cell>
          <cell r="AR8715">
            <v>1</v>
          </cell>
          <cell r="AS8715">
            <v>1</v>
          </cell>
          <cell r="AT8715">
            <v>1</v>
          </cell>
          <cell r="AU8715">
            <v>1</v>
          </cell>
          <cell r="AV8715">
            <v>1</v>
          </cell>
          <cell r="AW8715">
            <v>1</v>
          </cell>
        </row>
        <row r="8716">
          <cell r="S8716" t="str">
            <v>SANDTOWN-WINCHESTER</v>
          </cell>
          <cell r="AF8716">
            <v>0</v>
          </cell>
          <cell r="AG8716">
            <v>0</v>
          </cell>
          <cell r="AH8716">
            <v>0</v>
          </cell>
          <cell r="AI8716">
            <v>0</v>
          </cell>
          <cell r="AJ8716">
            <v>0</v>
          </cell>
          <cell r="AK8716">
            <v>0</v>
          </cell>
          <cell r="AL8716">
            <v>0</v>
          </cell>
          <cell r="AM8716">
            <v>0</v>
          </cell>
          <cell r="AN8716">
            <v>0</v>
          </cell>
          <cell r="AO8716">
            <v>0</v>
          </cell>
          <cell r="AP8716">
            <v>0</v>
          </cell>
          <cell r="AQ8716">
            <v>0</v>
          </cell>
          <cell r="AR8716">
            <v>0</v>
          </cell>
          <cell r="AS8716">
            <v>0</v>
          </cell>
          <cell r="AT8716">
            <v>0</v>
          </cell>
          <cell r="AU8716">
            <v>0</v>
          </cell>
          <cell r="AV8716">
            <v>1</v>
          </cell>
          <cell r="AW8716">
            <v>1</v>
          </cell>
        </row>
        <row r="8717">
          <cell r="S8717" t="str">
            <v>SANDTOWN-WINCHESTER</v>
          </cell>
          <cell r="AF8717">
            <v>0</v>
          </cell>
          <cell r="AG8717">
            <v>0</v>
          </cell>
          <cell r="AH8717">
            <v>0</v>
          </cell>
          <cell r="AI8717">
            <v>0</v>
          </cell>
          <cell r="AJ8717">
            <v>0</v>
          </cell>
          <cell r="AK8717">
            <v>0</v>
          </cell>
          <cell r="AL8717">
            <v>0</v>
          </cell>
          <cell r="AM8717">
            <v>0</v>
          </cell>
          <cell r="AN8717">
            <v>0</v>
          </cell>
          <cell r="AO8717">
            <v>0</v>
          </cell>
          <cell r="AP8717">
            <v>1</v>
          </cell>
          <cell r="AQ8717">
            <v>1</v>
          </cell>
          <cell r="AR8717">
            <v>1</v>
          </cell>
          <cell r="AS8717">
            <v>1</v>
          </cell>
          <cell r="AT8717">
            <v>1</v>
          </cell>
          <cell r="AU8717">
            <v>1</v>
          </cell>
          <cell r="AV8717">
            <v>1</v>
          </cell>
          <cell r="AW8717">
            <v>1</v>
          </cell>
        </row>
        <row r="8718">
          <cell r="S8718" t="str">
            <v>CARROLLTON RIDGE</v>
          </cell>
          <cell r="AF8718">
            <v>0</v>
          </cell>
          <cell r="AG8718">
            <v>0</v>
          </cell>
          <cell r="AH8718">
            <v>0</v>
          </cell>
          <cell r="AI8718">
            <v>0</v>
          </cell>
          <cell r="AJ8718">
            <v>0</v>
          </cell>
          <cell r="AK8718">
            <v>0</v>
          </cell>
          <cell r="AL8718">
            <v>0</v>
          </cell>
          <cell r="AM8718">
            <v>0</v>
          </cell>
          <cell r="AN8718">
            <v>0</v>
          </cell>
          <cell r="AO8718">
            <v>0</v>
          </cell>
          <cell r="AP8718">
            <v>0</v>
          </cell>
          <cell r="AQ8718">
            <v>0</v>
          </cell>
          <cell r="AR8718">
            <v>0</v>
          </cell>
          <cell r="AS8718">
            <v>0</v>
          </cell>
          <cell r="AT8718">
            <v>1</v>
          </cell>
          <cell r="AU8718">
            <v>1</v>
          </cell>
          <cell r="AV8718">
            <v>1</v>
          </cell>
          <cell r="AW8718">
            <v>1</v>
          </cell>
        </row>
        <row r="8719">
          <cell r="S8719" t="str">
            <v>GREENMOUNT WEST</v>
          </cell>
          <cell r="AF8719">
            <v>0</v>
          </cell>
          <cell r="AG8719">
            <v>0</v>
          </cell>
          <cell r="AH8719">
            <v>0</v>
          </cell>
          <cell r="AI8719">
            <v>0</v>
          </cell>
          <cell r="AJ8719">
            <v>0</v>
          </cell>
          <cell r="AK8719">
            <v>0</v>
          </cell>
          <cell r="AL8719">
            <v>0</v>
          </cell>
          <cell r="AM8719">
            <v>0</v>
          </cell>
          <cell r="AN8719">
            <v>0</v>
          </cell>
          <cell r="AO8719">
            <v>0</v>
          </cell>
          <cell r="AP8719">
            <v>0</v>
          </cell>
          <cell r="AQ8719">
            <v>0</v>
          </cell>
          <cell r="AR8719">
            <v>0</v>
          </cell>
          <cell r="AS8719">
            <v>0</v>
          </cell>
          <cell r="AT8719">
            <v>0</v>
          </cell>
          <cell r="AU8719">
            <v>1</v>
          </cell>
          <cell r="AV8719">
            <v>1</v>
          </cell>
          <cell r="AW8719">
            <v>1</v>
          </cell>
        </row>
        <row r="8720">
          <cell r="S8720" t="str">
            <v>GREENMOUNT WEST</v>
          </cell>
          <cell r="AF8720">
            <v>0</v>
          </cell>
          <cell r="AG8720">
            <v>0</v>
          </cell>
          <cell r="AH8720">
            <v>0</v>
          </cell>
          <cell r="AI8720">
            <v>0</v>
          </cell>
          <cell r="AJ8720">
            <v>0</v>
          </cell>
          <cell r="AK8720">
            <v>0</v>
          </cell>
          <cell r="AL8720">
            <v>0</v>
          </cell>
          <cell r="AM8720">
            <v>0</v>
          </cell>
          <cell r="AN8720">
            <v>0</v>
          </cell>
          <cell r="AO8720">
            <v>0</v>
          </cell>
          <cell r="AP8720">
            <v>0</v>
          </cell>
          <cell r="AQ8720">
            <v>0</v>
          </cell>
          <cell r="AR8720">
            <v>0</v>
          </cell>
          <cell r="AS8720">
            <v>0</v>
          </cell>
          <cell r="AT8720">
            <v>0</v>
          </cell>
          <cell r="AU8720">
            <v>0</v>
          </cell>
          <cell r="AV8720">
            <v>1</v>
          </cell>
          <cell r="AW8720">
            <v>1</v>
          </cell>
        </row>
        <row r="8721">
          <cell r="S8721" t="str">
            <v>OLIVER</v>
          </cell>
          <cell r="AF8721">
            <v>0</v>
          </cell>
          <cell r="AG8721">
            <v>0</v>
          </cell>
          <cell r="AH8721">
            <v>0</v>
          </cell>
          <cell r="AI8721">
            <v>0</v>
          </cell>
          <cell r="AJ8721">
            <v>0</v>
          </cell>
          <cell r="AK8721">
            <v>0</v>
          </cell>
          <cell r="AL8721">
            <v>0</v>
          </cell>
          <cell r="AM8721">
            <v>0</v>
          </cell>
          <cell r="AN8721">
            <v>0</v>
          </cell>
          <cell r="AO8721">
            <v>0</v>
          </cell>
          <cell r="AP8721">
            <v>0</v>
          </cell>
          <cell r="AQ8721">
            <v>0</v>
          </cell>
          <cell r="AR8721">
            <v>0</v>
          </cell>
          <cell r="AS8721">
            <v>0</v>
          </cell>
          <cell r="AT8721">
            <v>1</v>
          </cell>
          <cell r="AU8721">
            <v>1</v>
          </cell>
          <cell r="AV8721">
            <v>1</v>
          </cell>
          <cell r="AW8721">
            <v>1</v>
          </cell>
        </row>
        <row r="8722">
          <cell r="S8722" t="str">
            <v>OLIVER</v>
          </cell>
          <cell r="AF8722">
            <v>0</v>
          </cell>
          <cell r="AG8722">
            <v>0</v>
          </cell>
          <cell r="AH8722">
            <v>0</v>
          </cell>
          <cell r="AI8722">
            <v>0</v>
          </cell>
          <cell r="AJ8722">
            <v>0</v>
          </cell>
          <cell r="AK8722">
            <v>0</v>
          </cell>
          <cell r="AL8722">
            <v>0</v>
          </cell>
          <cell r="AM8722">
            <v>0</v>
          </cell>
          <cell r="AN8722">
            <v>0</v>
          </cell>
          <cell r="AO8722">
            <v>0</v>
          </cell>
          <cell r="AP8722">
            <v>0</v>
          </cell>
          <cell r="AQ8722">
            <v>0</v>
          </cell>
          <cell r="AR8722">
            <v>0</v>
          </cell>
          <cell r="AS8722">
            <v>1</v>
          </cell>
          <cell r="AT8722">
            <v>1</v>
          </cell>
          <cell r="AU8722">
            <v>1</v>
          </cell>
          <cell r="AV8722">
            <v>1</v>
          </cell>
          <cell r="AW8722">
            <v>1</v>
          </cell>
        </row>
        <row r="8723">
          <cell r="S8723" t="str">
            <v>BROADWAY EAST</v>
          </cell>
          <cell r="AF8723">
            <v>0</v>
          </cell>
          <cell r="AG8723">
            <v>0</v>
          </cell>
          <cell r="AH8723">
            <v>0</v>
          </cell>
          <cell r="AI8723">
            <v>0</v>
          </cell>
          <cell r="AJ8723">
            <v>0</v>
          </cell>
          <cell r="AK8723">
            <v>0</v>
          </cell>
          <cell r="AL8723">
            <v>0</v>
          </cell>
          <cell r="AM8723">
            <v>0</v>
          </cell>
          <cell r="AN8723">
            <v>0</v>
          </cell>
          <cell r="AO8723">
            <v>0</v>
          </cell>
          <cell r="AP8723">
            <v>0</v>
          </cell>
          <cell r="AQ8723">
            <v>0</v>
          </cell>
          <cell r="AR8723">
            <v>0</v>
          </cell>
          <cell r="AS8723">
            <v>0</v>
          </cell>
          <cell r="AT8723">
            <v>1</v>
          </cell>
          <cell r="AU8723">
            <v>1</v>
          </cell>
          <cell r="AV8723">
            <v>1</v>
          </cell>
          <cell r="AW8723">
            <v>1</v>
          </cell>
        </row>
        <row r="8724">
          <cell r="S8724" t="str">
            <v>BROADWAY EAST</v>
          </cell>
          <cell r="AF8724">
            <v>0</v>
          </cell>
          <cell r="AG8724">
            <v>0</v>
          </cell>
          <cell r="AH8724">
            <v>0</v>
          </cell>
          <cell r="AI8724">
            <v>0</v>
          </cell>
          <cell r="AJ8724">
            <v>0</v>
          </cell>
          <cell r="AK8724">
            <v>0</v>
          </cell>
          <cell r="AL8724">
            <v>0</v>
          </cell>
          <cell r="AM8724">
            <v>0</v>
          </cell>
          <cell r="AN8724">
            <v>0</v>
          </cell>
          <cell r="AO8724">
            <v>0</v>
          </cell>
          <cell r="AP8724">
            <v>0</v>
          </cell>
          <cell r="AQ8724">
            <v>0</v>
          </cell>
          <cell r="AR8724">
            <v>1</v>
          </cell>
          <cell r="AS8724">
            <v>1</v>
          </cell>
          <cell r="AT8724">
            <v>1</v>
          </cell>
          <cell r="AU8724">
            <v>1</v>
          </cell>
          <cell r="AV8724">
            <v>1</v>
          </cell>
          <cell r="AW8724">
            <v>1</v>
          </cell>
        </row>
        <row r="8725">
          <cell r="S8725" t="str">
            <v>BROADWAY EAST</v>
          </cell>
          <cell r="AF8725">
            <v>0</v>
          </cell>
          <cell r="AG8725">
            <v>0</v>
          </cell>
          <cell r="AH8725">
            <v>0</v>
          </cell>
          <cell r="AI8725">
            <v>0</v>
          </cell>
          <cell r="AJ8725">
            <v>0</v>
          </cell>
          <cell r="AK8725">
            <v>0</v>
          </cell>
          <cell r="AL8725">
            <v>0</v>
          </cell>
          <cell r="AM8725">
            <v>0</v>
          </cell>
          <cell r="AN8725">
            <v>0</v>
          </cell>
          <cell r="AO8725">
            <v>0</v>
          </cell>
          <cell r="AP8725">
            <v>0</v>
          </cell>
          <cell r="AQ8725">
            <v>0</v>
          </cell>
          <cell r="AR8725">
            <v>0</v>
          </cell>
          <cell r="AS8725">
            <v>1</v>
          </cell>
          <cell r="AT8725">
            <v>1</v>
          </cell>
          <cell r="AU8725">
            <v>1</v>
          </cell>
          <cell r="AV8725">
            <v>1</v>
          </cell>
          <cell r="AW8725">
            <v>1</v>
          </cell>
        </row>
        <row r="8726">
          <cell r="S8726" t="str">
            <v>BROADWAY EAST</v>
          </cell>
          <cell r="AF8726">
            <v>0</v>
          </cell>
          <cell r="AG8726">
            <v>0</v>
          </cell>
          <cell r="AH8726">
            <v>0</v>
          </cell>
          <cell r="AI8726">
            <v>0</v>
          </cell>
          <cell r="AJ8726">
            <v>0</v>
          </cell>
          <cell r="AK8726">
            <v>0</v>
          </cell>
          <cell r="AL8726">
            <v>0</v>
          </cell>
          <cell r="AM8726">
            <v>0</v>
          </cell>
          <cell r="AN8726">
            <v>0</v>
          </cell>
          <cell r="AO8726">
            <v>0</v>
          </cell>
          <cell r="AP8726">
            <v>0</v>
          </cell>
          <cell r="AQ8726">
            <v>0</v>
          </cell>
          <cell r="AR8726">
            <v>0</v>
          </cell>
          <cell r="AS8726">
            <v>1</v>
          </cell>
          <cell r="AT8726">
            <v>1</v>
          </cell>
          <cell r="AU8726">
            <v>1</v>
          </cell>
          <cell r="AV8726">
            <v>1</v>
          </cell>
          <cell r="AW8726">
            <v>1</v>
          </cell>
        </row>
        <row r="8727">
          <cell r="S8727" t="str">
            <v>BROADWAY EAST</v>
          </cell>
          <cell r="AF8727">
            <v>0</v>
          </cell>
          <cell r="AG8727">
            <v>0</v>
          </cell>
          <cell r="AH8727">
            <v>0</v>
          </cell>
          <cell r="AI8727">
            <v>0</v>
          </cell>
          <cell r="AJ8727">
            <v>0</v>
          </cell>
          <cell r="AK8727">
            <v>0</v>
          </cell>
          <cell r="AL8727">
            <v>0</v>
          </cell>
          <cell r="AM8727">
            <v>0</v>
          </cell>
          <cell r="AN8727">
            <v>0</v>
          </cell>
          <cell r="AO8727">
            <v>1</v>
          </cell>
          <cell r="AP8727">
            <v>1</v>
          </cell>
          <cell r="AQ8727">
            <v>1</v>
          </cell>
          <cell r="AR8727">
            <v>1</v>
          </cell>
          <cell r="AS8727">
            <v>1</v>
          </cell>
          <cell r="AT8727">
            <v>1</v>
          </cell>
          <cell r="AU8727">
            <v>1</v>
          </cell>
          <cell r="AV8727">
            <v>1</v>
          </cell>
          <cell r="AW8727">
            <v>1</v>
          </cell>
        </row>
        <row r="8728">
          <cell r="S8728" t="str">
            <v>BROADWAY EAST</v>
          </cell>
          <cell r="AF8728">
            <v>0</v>
          </cell>
          <cell r="AG8728">
            <v>0</v>
          </cell>
          <cell r="AH8728">
            <v>0</v>
          </cell>
          <cell r="AI8728">
            <v>0</v>
          </cell>
          <cell r="AJ8728">
            <v>0</v>
          </cell>
          <cell r="AK8728">
            <v>0</v>
          </cell>
          <cell r="AL8728">
            <v>0</v>
          </cell>
          <cell r="AM8728">
            <v>0</v>
          </cell>
          <cell r="AN8728">
            <v>0</v>
          </cell>
          <cell r="AO8728">
            <v>0</v>
          </cell>
          <cell r="AP8728">
            <v>0</v>
          </cell>
          <cell r="AQ8728">
            <v>0</v>
          </cell>
          <cell r="AR8728">
            <v>0</v>
          </cell>
          <cell r="AS8728">
            <v>0</v>
          </cell>
          <cell r="AT8728">
            <v>0</v>
          </cell>
          <cell r="AU8728">
            <v>1</v>
          </cell>
          <cell r="AV8728">
            <v>1</v>
          </cell>
          <cell r="AW8728">
            <v>1</v>
          </cell>
        </row>
        <row r="8729">
          <cell r="S8729" t="str">
            <v>SHIPLEY HILL</v>
          </cell>
          <cell r="AF8729">
            <v>0</v>
          </cell>
          <cell r="AG8729">
            <v>0</v>
          </cell>
          <cell r="AH8729">
            <v>0</v>
          </cell>
          <cell r="AI8729">
            <v>0</v>
          </cell>
          <cell r="AJ8729">
            <v>0</v>
          </cell>
          <cell r="AK8729">
            <v>0</v>
          </cell>
          <cell r="AL8729">
            <v>0</v>
          </cell>
          <cell r="AM8729">
            <v>0</v>
          </cell>
          <cell r="AN8729">
            <v>0</v>
          </cell>
          <cell r="AO8729">
            <v>0</v>
          </cell>
          <cell r="AP8729">
            <v>0</v>
          </cell>
          <cell r="AQ8729">
            <v>0</v>
          </cell>
          <cell r="AR8729">
            <v>0</v>
          </cell>
          <cell r="AS8729">
            <v>0</v>
          </cell>
          <cell r="AT8729">
            <v>1</v>
          </cell>
          <cell r="AU8729">
            <v>1</v>
          </cell>
          <cell r="AV8729">
            <v>1</v>
          </cell>
          <cell r="AW8729">
            <v>1</v>
          </cell>
        </row>
        <row r="8730">
          <cell r="S8730" t="str">
            <v>COPPIN HEIGHTS/ASH-CO-EAST</v>
          </cell>
          <cell r="AF8730">
            <v>0</v>
          </cell>
          <cell r="AG8730">
            <v>0</v>
          </cell>
          <cell r="AH8730">
            <v>0</v>
          </cell>
          <cell r="AI8730">
            <v>0</v>
          </cell>
          <cell r="AJ8730">
            <v>0</v>
          </cell>
          <cell r="AK8730">
            <v>0</v>
          </cell>
          <cell r="AL8730">
            <v>0</v>
          </cell>
          <cell r="AM8730">
            <v>1</v>
          </cell>
          <cell r="AN8730">
            <v>1</v>
          </cell>
          <cell r="AO8730">
            <v>1</v>
          </cell>
          <cell r="AP8730">
            <v>1</v>
          </cell>
          <cell r="AQ8730">
            <v>1</v>
          </cell>
          <cell r="AR8730">
            <v>1</v>
          </cell>
          <cell r="AS8730">
            <v>1</v>
          </cell>
          <cell r="AT8730">
            <v>1</v>
          </cell>
          <cell r="AU8730">
            <v>1</v>
          </cell>
          <cell r="AV8730">
            <v>1</v>
          </cell>
          <cell r="AW8730">
            <v>1</v>
          </cell>
        </row>
        <row r="8731">
          <cell r="S8731" t="str">
            <v>SANDTOWN-WINCHESTER</v>
          </cell>
          <cell r="AF8731">
            <v>0</v>
          </cell>
          <cell r="AG8731">
            <v>0</v>
          </cell>
          <cell r="AH8731">
            <v>0</v>
          </cell>
          <cell r="AI8731">
            <v>0</v>
          </cell>
          <cell r="AJ8731">
            <v>0</v>
          </cell>
          <cell r="AK8731">
            <v>0</v>
          </cell>
          <cell r="AL8731">
            <v>0</v>
          </cell>
          <cell r="AM8731">
            <v>0</v>
          </cell>
          <cell r="AN8731">
            <v>0</v>
          </cell>
          <cell r="AO8731">
            <v>0</v>
          </cell>
          <cell r="AP8731">
            <v>0</v>
          </cell>
          <cell r="AQ8731">
            <v>0</v>
          </cell>
          <cell r="AR8731">
            <v>0</v>
          </cell>
          <cell r="AS8731">
            <v>0</v>
          </cell>
          <cell r="AT8731">
            <v>0</v>
          </cell>
          <cell r="AU8731">
            <v>0</v>
          </cell>
          <cell r="AV8731">
            <v>1</v>
          </cell>
          <cell r="AW8731">
            <v>1</v>
          </cell>
        </row>
        <row r="8732">
          <cell r="S8732" t="str">
            <v>GAY STREET</v>
          </cell>
          <cell r="AF8732">
            <v>0</v>
          </cell>
          <cell r="AG8732">
            <v>0</v>
          </cell>
          <cell r="AH8732">
            <v>0</v>
          </cell>
          <cell r="AI8732">
            <v>0</v>
          </cell>
          <cell r="AJ8732">
            <v>0</v>
          </cell>
          <cell r="AK8732">
            <v>0</v>
          </cell>
          <cell r="AL8732">
            <v>0</v>
          </cell>
          <cell r="AM8732">
            <v>0</v>
          </cell>
          <cell r="AN8732">
            <v>0</v>
          </cell>
          <cell r="AO8732">
            <v>0</v>
          </cell>
          <cell r="AP8732">
            <v>0</v>
          </cell>
          <cell r="AQ8732">
            <v>0</v>
          </cell>
          <cell r="AR8732">
            <v>0</v>
          </cell>
          <cell r="AS8732">
            <v>1</v>
          </cell>
          <cell r="AT8732">
            <v>1</v>
          </cell>
          <cell r="AU8732">
            <v>1</v>
          </cell>
          <cell r="AV8732">
            <v>1</v>
          </cell>
          <cell r="AW8732">
            <v>1</v>
          </cell>
        </row>
        <row r="8733">
          <cell r="S8733" t="str">
            <v>HANLON-LONGWOOD</v>
          </cell>
          <cell r="AF8733">
            <v>0</v>
          </cell>
          <cell r="AG8733">
            <v>0</v>
          </cell>
          <cell r="AH8733">
            <v>0</v>
          </cell>
          <cell r="AI8733">
            <v>0</v>
          </cell>
          <cell r="AJ8733">
            <v>0</v>
          </cell>
          <cell r="AK8733">
            <v>0</v>
          </cell>
          <cell r="AL8733">
            <v>0</v>
          </cell>
          <cell r="AM8733">
            <v>0</v>
          </cell>
          <cell r="AN8733">
            <v>0</v>
          </cell>
          <cell r="AO8733">
            <v>0</v>
          </cell>
          <cell r="AP8733">
            <v>0</v>
          </cell>
          <cell r="AQ8733">
            <v>0</v>
          </cell>
          <cell r="AR8733">
            <v>0</v>
          </cell>
          <cell r="AS8733">
            <v>0</v>
          </cell>
          <cell r="AT8733">
            <v>0</v>
          </cell>
          <cell r="AU8733">
            <v>1</v>
          </cell>
          <cell r="AV8733">
            <v>1</v>
          </cell>
          <cell r="AW8733">
            <v>1</v>
          </cell>
        </row>
        <row r="8734">
          <cell r="S8734" t="str">
            <v>GREEKTOWN</v>
          </cell>
          <cell r="AF8734">
            <v>0</v>
          </cell>
          <cell r="AG8734">
            <v>0</v>
          </cell>
          <cell r="AH8734">
            <v>0</v>
          </cell>
          <cell r="AI8734">
            <v>0</v>
          </cell>
          <cell r="AJ8734">
            <v>0</v>
          </cell>
          <cell r="AK8734">
            <v>0</v>
          </cell>
          <cell r="AL8734">
            <v>0</v>
          </cell>
          <cell r="AM8734">
            <v>0</v>
          </cell>
          <cell r="AN8734">
            <v>0</v>
          </cell>
          <cell r="AO8734">
            <v>0</v>
          </cell>
          <cell r="AP8734">
            <v>0</v>
          </cell>
          <cell r="AQ8734">
            <v>0</v>
          </cell>
          <cell r="AR8734">
            <v>0</v>
          </cell>
          <cell r="AS8734">
            <v>0</v>
          </cell>
          <cell r="AT8734">
            <v>0</v>
          </cell>
          <cell r="AU8734">
            <v>1</v>
          </cell>
          <cell r="AV8734">
            <v>1</v>
          </cell>
          <cell r="AW8734">
            <v>1</v>
          </cell>
        </row>
        <row r="8735">
          <cell r="S8735" t="str">
            <v>MIDTOWN-EDMONDSON</v>
          </cell>
          <cell r="AF8735">
            <v>0</v>
          </cell>
          <cell r="AG8735">
            <v>0</v>
          </cell>
          <cell r="AH8735">
            <v>0</v>
          </cell>
          <cell r="AI8735">
            <v>0</v>
          </cell>
          <cell r="AJ8735">
            <v>0</v>
          </cell>
          <cell r="AK8735">
            <v>0</v>
          </cell>
          <cell r="AL8735">
            <v>0</v>
          </cell>
          <cell r="AM8735">
            <v>0</v>
          </cell>
          <cell r="AN8735">
            <v>0</v>
          </cell>
          <cell r="AO8735">
            <v>0</v>
          </cell>
          <cell r="AP8735">
            <v>0</v>
          </cell>
          <cell r="AQ8735">
            <v>0</v>
          </cell>
          <cell r="AR8735">
            <v>0</v>
          </cell>
          <cell r="AS8735">
            <v>0</v>
          </cell>
          <cell r="AT8735">
            <v>1</v>
          </cell>
          <cell r="AU8735">
            <v>1</v>
          </cell>
          <cell r="AV8735">
            <v>1</v>
          </cell>
          <cell r="AW8735">
            <v>1</v>
          </cell>
        </row>
        <row r="8736">
          <cell r="S8736" t="str">
            <v>NEW SOUTHWEST/MOUNT CLARE</v>
          </cell>
          <cell r="AF8736">
            <v>0</v>
          </cell>
          <cell r="AG8736">
            <v>0</v>
          </cell>
          <cell r="AH8736">
            <v>0</v>
          </cell>
          <cell r="AI8736">
            <v>0</v>
          </cell>
          <cell r="AJ8736">
            <v>0</v>
          </cell>
          <cell r="AK8736">
            <v>0</v>
          </cell>
          <cell r="AL8736">
            <v>0</v>
          </cell>
          <cell r="AM8736">
            <v>0</v>
          </cell>
          <cell r="AN8736">
            <v>0</v>
          </cell>
          <cell r="AO8736">
            <v>0</v>
          </cell>
          <cell r="AP8736">
            <v>0</v>
          </cell>
          <cell r="AQ8736">
            <v>0</v>
          </cell>
          <cell r="AR8736">
            <v>0</v>
          </cell>
          <cell r="AS8736">
            <v>0</v>
          </cell>
          <cell r="AT8736">
            <v>0</v>
          </cell>
          <cell r="AU8736">
            <v>1</v>
          </cell>
          <cell r="AV8736">
            <v>1</v>
          </cell>
          <cell r="AW8736">
            <v>1</v>
          </cell>
        </row>
        <row r="8737">
          <cell r="S8737" t="str">
            <v>NEW SOUTHWEST/MOUNT CLARE</v>
          </cell>
          <cell r="AF8737">
            <v>0</v>
          </cell>
          <cell r="AG8737">
            <v>0</v>
          </cell>
          <cell r="AH8737">
            <v>0</v>
          </cell>
          <cell r="AI8737">
            <v>0</v>
          </cell>
          <cell r="AJ8737">
            <v>0</v>
          </cell>
          <cell r="AK8737">
            <v>0</v>
          </cell>
          <cell r="AL8737">
            <v>0</v>
          </cell>
          <cell r="AM8737">
            <v>0</v>
          </cell>
          <cell r="AN8737">
            <v>0</v>
          </cell>
          <cell r="AO8737">
            <v>0</v>
          </cell>
          <cell r="AP8737">
            <v>0</v>
          </cell>
          <cell r="AQ8737">
            <v>0</v>
          </cell>
          <cell r="AR8737">
            <v>0</v>
          </cell>
          <cell r="AS8737">
            <v>1</v>
          </cell>
          <cell r="AT8737">
            <v>1</v>
          </cell>
          <cell r="AU8737">
            <v>1</v>
          </cell>
          <cell r="AV8737">
            <v>1</v>
          </cell>
          <cell r="AW8737">
            <v>1</v>
          </cell>
        </row>
        <row r="8738">
          <cell r="S8738" t="str">
            <v>NEW SOUTHWEST/MOUNT CLARE</v>
          </cell>
          <cell r="AF8738">
            <v>0</v>
          </cell>
          <cell r="AG8738">
            <v>0</v>
          </cell>
          <cell r="AH8738">
            <v>0</v>
          </cell>
          <cell r="AI8738">
            <v>0</v>
          </cell>
          <cell r="AJ8738">
            <v>0</v>
          </cell>
          <cell r="AK8738">
            <v>0</v>
          </cell>
          <cell r="AL8738">
            <v>0</v>
          </cell>
          <cell r="AM8738">
            <v>0</v>
          </cell>
          <cell r="AN8738">
            <v>0</v>
          </cell>
          <cell r="AO8738">
            <v>0</v>
          </cell>
          <cell r="AP8738">
            <v>0</v>
          </cell>
          <cell r="AQ8738">
            <v>0</v>
          </cell>
          <cell r="AR8738">
            <v>1</v>
          </cell>
          <cell r="AS8738">
            <v>1</v>
          </cell>
          <cell r="AT8738">
            <v>1</v>
          </cell>
          <cell r="AU8738">
            <v>1</v>
          </cell>
          <cell r="AV8738">
            <v>1</v>
          </cell>
          <cell r="AW8738">
            <v>1</v>
          </cell>
        </row>
        <row r="8739">
          <cell r="S8739" t="str">
            <v>BROADWAY EAST</v>
          </cell>
          <cell r="AF8739">
            <v>0</v>
          </cell>
          <cell r="AG8739">
            <v>0</v>
          </cell>
          <cell r="AH8739">
            <v>0</v>
          </cell>
          <cell r="AI8739">
            <v>0</v>
          </cell>
          <cell r="AJ8739">
            <v>0</v>
          </cell>
          <cell r="AK8739">
            <v>0</v>
          </cell>
          <cell r="AL8739">
            <v>0</v>
          </cell>
          <cell r="AM8739">
            <v>0</v>
          </cell>
          <cell r="AN8739">
            <v>0</v>
          </cell>
          <cell r="AO8739">
            <v>0</v>
          </cell>
          <cell r="AP8739">
            <v>0</v>
          </cell>
          <cell r="AQ8739">
            <v>0</v>
          </cell>
          <cell r="AR8739">
            <v>0</v>
          </cell>
          <cell r="AS8739">
            <v>0</v>
          </cell>
          <cell r="AT8739">
            <v>1</v>
          </cell>
          <cell r="AU8739">
            <v>1</v>
          </cell>
          <cell r="AV8739">
            <v>1</v>
          </cell>
          <cell r="AW8739">
            <v>1</v>
          </cell>
        </row>
        <row r="8740">
          <cell r="S8740" t="str">
            <v>BEREA</v>
          </cell>
          <cell r="AF8740">
            <v>0</v>
          </cell>
          <cell r="AG8740">
            <v>0</v>
          </cell>
          <cell r="AH8740">
            <v>0</v>
          </cell>
          <cell r="AI8740">
            <v>0</v>
          </cell>
          <cell r="AJ8740">
            <v>0</v>
          </cell>
          <cell r="AK8740">
            <v>0</v>
          </cell>
          <cell r="AL8740">
            <v>0</v>
          </cell>
          <cell r="AM8740">
            <v>0</v>
          </cell>
          <cell r="AN8740">
            <v>0</v>
          </cell>
          <cell r="AO8740">
            <v>0</v>
          </cell>
          <cell r="AP8740">
            <v>0</v>
          </cell>
          <cell r="AQ8740">
            <v>0</v>
          </cell>
          <cell r="AR8740">
            <v>0</v>
          </cell>
          <cell r="AS8740">
            <v>0</v>
          </cell>
          <cell r="AT8740">
            <v>0</v>
          </cell>
          <cell r="AU8740">
            <v>1</v>
          </cell>
          <cell r="AV8740">
            <v>1</v>
          </cell>
          <cell r="AW8740">
            <v>1</v>
          </cell>
        </row>
        <row r="8741">
          <cell r="S8741" t="str">
            <v>BEREA</v>
          </cell>
          <cell r="AF8741">
            <v>0</v>
          </cell>
          <cell r="AG8741">
            <v>0</v>
          </cell>
          <cell r="AH8741">
            <v>0</v>
          </cell>
          <cell r="AI8741">
            <v>0</v>
          </cell>
          <cell r="AJ8741">
            <v>0</v>
          </cell>
          <cell r="AK8741">
            <v>0</v>
          </cell>
          <cell r="AL8741">
            <v>0</v>
          </cell>
          <cell r="AM8741">
            <v>0</v>
          </cell>
          <cell r="AN8741">
            <v>0</v>
          </cell>
          <cell r="AO8741">
            <v>0</v>
          </cell>
          <cell r="AP8741">
            <v>0</v>
          </cell>
          <cell r="AQ8741">
            <v>0</v>
          </cell>
          <cell r="AR8741">
            <v>0</v>
          </cell>
          <cell r="AS8741">
            <v>1</v>
          </cell>
          <cell r="AT8741">
            <v>1</v>
          </cell>
          <cell r="AU8741">
            <v>1</v>
          </cell>
          <cell r="AV8741">
            <v>1</v>
          </cell>
          <cell r="AW8741">
            <v>1</v>
          </cell>
        </row>
        <row r="8742">
          <cell r="S8742" t="str">
            <v>MIDDLE EAST</v>
          </cell>
          <cell r="AF8742">
            <v>0</v>
          </cell>
          <cell r="AG8742">
            <v>0</v>
          </cell>
          <cell r="AH8742">
            <v>0</v>
          </cell>
          <cell r="AI8742">
            <v>0</v>
          </cell>
          <cell r="AJ8742">
            <v>0</v>
          </cell>
          <cell r="AK8742">
            <v>0</v>
          </cell>
          <cell r="AL8742">
            <v>0</v>
          </cell>
          <cell r="AM8742">
            <v>0</v>
          </cell>
          <cell r="AN8742">
            <v>0</v>
          </cell>
          <cell r="AO8742">
            <v>0</v>
          </cell>
          <cell r="AP8742">
            <v>1</v>
          </cell>
          <cell r="AQ8742">
            <v>1</v>
          </cell>
          <cell r="AR8742">
            <v>1</v>
          </cell>
          <cell r="AS8742">
            <v>1</v>
          </cell>
          <cell r="AT8742">
            <v>1</v>
          </cell>
          <cell r="AU8742">
            <v>1</v>
          </cell>
          <cell r="AV8742">
            <v>1</v>
          </cell>
          <cell r="AW8742">
            <v>1</v>
          </cell>
        </row>
        <row r="8743">
          <cell r="S8743" t="str">
            <v>ABELL</v>
          </cell>
          <cell r="AF8743">
            <v>0</v>
          </cell>
          <cell r="AG8743">
            <v>0</v>
          </cell>
          <cell r="AH8743">
            <v>0</v>
          </cell>
          <cell r="AI8743">
            <v>0</v>
          </cell>
          <cell r="AJ8743">
            <v>0</v>
          </cell>
          <cell r="AK8743">
            <v>0</v>
          </cell>
          <cell r="AL8743">
            <v>0</v>
          </cell>
          <cell r="AM8743">
            <v>0</v>
          </cell>
          <cell r="AN8743">
            <v>0</v>
          </cell>
          <cell r="AO8743">
            <v>0</v>
          </cell>
          <cell r="AP8743">
            <v>0</v>
          </cell>
          <cell r="AQ8743">
            <v>0</v>
          </cell>
          <cell r="AR8743">
            <v>0</v>
          </cell>
          <cell r="AS8743">
            <v>0</v>
          </cell>
          <cell r="AT8743">
            <v>1</v>
          </cell>
          <cell r="AU8743">
            <v>1</v>
          </cell>
          <cell r="AV8743">
            <v>1</v>
          </cell>
          <cell r="AW8743">
            <v>1</v>
          </cell>
        </row>
        <row r="8744">
          <cell r="S8744" t="str">
            <v>SANDTOWN-WINCHESTER</v>
          </cell>
          <cell r="AF8744">
            <v>0</v>
          </cell>
          <cell r="AG8744">
            <v>0</v>
          </cell>
          <cell r="AH8744">
            <v>0</v>
          </cell>
          <cell r="AI8744">
            <v>0</v>
          </cell>
          <cell r="AJ8744">
            <v>0</v>
          </cell>
          <cell r="AK8744">
            <v>0</v>
          </cell>
          <cell r="AL8744">
            <v>0</v>
          </cell>
          <cell r="AM8744">
            <v>0</v>
          </cell>
          <cell r="AN8744">
            <v>0</v>
          </cell>
          <cell r="AO8744">
            <v>0</v>
          </cell>
          <cell r="AP8744">
            <v>0</v>
          </cell>
          <cell r="AQ8744">
            <v>0</v>
          </cell>
          <cell r="AR8744">
            <v>0</v>
          </cell>
          <cell r="AS8744">
            <v>0</v>
          </cell>
          <cell r="AT8744">
            <v>0</v>
          </cell>
          <cell r="AU8744">
            <v>0</v>
          </cell>
          <cell r="AV8744">
            <v>1</v>
          </cell>
          <cell r="AW8744">
            <v>1</v>
          </cell>
        </row>
        <row r="8745">
          <cell r="S8745" t="str">
            <v>SANDTOWN-WINCHESTER</v>
          </cell>
          <cell r="AF8745">
            <v>0</v>
          </cell>
          <cell r="AG8745">
            <v>0</v>
          </cell>
          <cell r="AH8745">
            <v>0</v>
          </cell>
          <cell r="AI8745">
            <v>0</v>
          </cell>
          <cell r="AJ8745">
            <v>0</v>
          </cell>
          <cell r="AK8745">
            <v>0</v>
          </cell>
          <cell r="AL8745">
            <v>0</v>
          </cell>
          <cell r="AM8745">
            <v>0</v>
          </cell>
          <cell r="AN8745">
            <v>0</v>
          </cell>
          <cell r="AO8745">
            <v>0</v>
          </cell>
          <cell r="AP8745">
            <v>0</v>
          </cell>
          <cell r="AQ8745">
            <v>1</v>
          </cell>
          <cell r="AR8745">
            <v>1</v>
          </cell>
          <cell r="AS8745">
            <v>1</v>
          </cell>
          <cell r="AT8745">
            <v>1</v>
          </cell>
          <cell r="AU8745">
            <v>1</v>
          </cell>
          <cell r="AV8745">
            <v>1</v>
          </cell>
          <cell r="AW8745">
            <v>1</v>
          </cell>
        </row>
        <row r="8746">
          <cell r="S8746" t="str">
            <v>SANDTOWN-WINCHESTER</v>
          </cell>
          <cell r="AF8746">
            <v>0</v>
          </cell>
          <cell r="AG8746">
            <v>0</v>
          </cell>
          <cell r="AH8746">
            <v>0</v>
          </cell>
          <cell r="AI8746">
            <v>0</v>
          </cell>
          <cell r="AJ8746">
            <v>0</v>
          </cell>
          <cell r="AK8746">
            <v>0</v>
          </cell>
          <cell r="AL8746">
            <v>0</v>
          </cell>
          <cell r="AM8746">
            <v>0</v>
          </cell>
          <cell r="AN8746">
            <v>0</v>
          </cell>
          <cell r="AO8746">
            <v>0</v>
          </cell>
          <cell r="AP8746">
            <v>0</v>
          </cell>
          <cell r="AQ8746">
            <v>0</v>
          </cell>
          <cell r="AR8746">
            <v>0</v>
          </cell>
          <cell r="AS8746">
            <v>0</v>
          </cell>
          <cell r="AT8746">
            <v>0</v>
          </cell>
          <cell r="AU8746">
            <v>0</v>
          </cell>
          <cell r="AV8746">
            <v>1</v>
          </cell>
          <cell r="AW8746">
            <v>1</v>
          </cell>
        </row>
        <row r="8747">
          <cell r="S8747" t="str">
            <v>MONDAWMIN</v>
          </cell>
          <cell r="AF8747">
            <v>0</v>
          </cell>
          <cell r="AG8747">
            <v>0</v>
          </cell>
          <cell r="AH8747">
            <v>0</v>
          </cell>
          <cell r="AI8747">
            <v>0</v>
          </cell>
          <cell r="AJ8747">
            <v>0</v>
          </cell>
          <cell r="AK8747">
            <v>0</v>
          </cell>
          <cell r="AL8747">
            <v>0</v>
          </cell>
          <cell r="AM8747">
            <v>0</v>
          </cell>
          <cell r="AN8747">
            <v>0</v>
          </cell>
          <cell r="AO8747">
            <v>0</v>
          </cell>
          <cell r="AP8747">
            <v>0</v>
          </cell>
          <cell r="AQ8747">
            <v>0</v>
          </cell>
          <cell r="AR8747">
            <v>0</v>
          </cell>
          <cell r="AS8747">
            <v>0</v>
          </cell>
          <cell r="AT8747">
            <v>1</v>
          </cell>
          <cell r="AU8747">
            <v>1</v>
          </cell>
          <cell r="AV8747">
            <v>1</v>
          </cell>
          <cell r="AW8747">
            <v>1</v>
          </cell>
        </row>
        <row r="8748">
          <cell r="S8748" t="str">
            <v>MONDAWMIN</v>
          </cell>
          <cell r="AF8748">
            <v>0</v>
          </cell>
          <cell r="AG8748">
            <v>0</v>
          </cell>
          <cell r="AH8748">
            <v>0</v>
          </cell>
          <cell r="AI8748">
            <v>0</v>
          </cell>
          <cell r="AJ8748">
            <v>0</v>
          </cell>
          <cell r="AK8748">
            <v>0</v>
          </cell>
          <cell r="AL8748">
            <v>0</v>
          </cell>
          <cell r="AM8748">
            <v>0</v>
          </cell>
          <cell r="AN8748">
            <v>0</v>
          </cell>
          <cell r="AO8748">
            <v>0</v>
          </cell>
          <cell r="AP8748">
            <v>0</v>
          </cell>
          <cell r="AQ8748">
            <v>0</v>
          </cell>
          <cell r="AR8748">
            <v>0</v>
          </cell>
          <cell r="AS8748">
            <v>0</v>
          </cell>
          <cell r="AT8748">
            <v>1</v>
          </cell>
          <cell r="AU8748">
            <v>1</v>
          </cell>
          <cell r="AV8748">
            <v>1</v>
          </cell>
          <cell r="AW8748">
            <v>1</v>
          </cell>
        </row>
        <row r="8749">
          <cell r="S8749" t="str">
            <v>MONDAWMIN</v>
          </cell>
          <cell r="AF8749">
            <v>0</v>
          </cell>
          <cell r="AG8749">
            <v>0</v>
          </cell>
          <cell r="AH8749">
            <v>0</v>
          </cell>
          <cell r="AI8749">
            <v>0</v>
          </cell>
          <cell r="AJ8749">
            <v>0</v>
          </cell>
          <cell r="AK8749">
            <v>0</v>
          </cell>
          <cell r="AL8749">
            <v>0</v>
          </cell>
          <cell r="AM8749">
            <v>0</v>
          </cell>
          <cell r="AN8749">
            <v>0</v>
          </cell>
          <cell r="AO8749">
            <v>0</v>
          </cell>
          <cell r="AP8749">
            <v>0</v>
          </cell>
          <cell r="AQ8749">
            <v>1</v>
          </cell>
          <cell r="AR8749">
            <v>1</v>
          </cell>
          <cell r="AS8749">
            <v>1</v>
          </cell>
          <cell r="AT8749">
            <v>1</v>
          </cell>
          <cell r="AU8749">
            <v>1</v>
          </cell>
          <cell r="AV8749">
            <v>1</v>
          </cell>
          <cell r="AW8749">
            <v>1</v>
          </cell>
        </row>
        <row r="8750">
          <cell r="S8750" t="str">
            <v>SAINT JOSEPHS</v>
          </cell>
          <cell r="AF8750">
            <v>0</v>
          </cell>
          <cell r="AG8750">
            <v>0</v>
          </cell>
          <cell r="AH8750">
            <v>0</v>
          </cell>
          <cell r="AI8750">
            <v>0</v>
          </cell>
          <cell r="AJ8750">
            <v>0</v>
          </cell>
          <cell r="AK8750">
            <v>0</v>
          </cell>
          <cell r="AL8750">
            <v>0</v>
          </cell>
          <cell r="AM8750">
            <v>0</v>
          </cell>
          <cell r="AN8750">
            <v>0</v>
          </cell>
          <cell r="AO8750">
            <v>0</v>
          </cell>
          <cell r="AP8750">
            <v>0</v>
          </cell>
          <cell r="AQ8750">
            <v>0</v>
          </cell>
          <cell r="AR8750">
            <v>0</v>
          </cell>
          <cell r="AS8750">
            <v>0</v>
          </cell>
          <cell r="AT8750">
            <v>0</v>
          </cell>
          <cell r="AU8750">
            <v>1</v>
          </cell>
          <cell r="AV8750">
            <v>1</v>
          </cell>
          <cell r="AW8750">
            <v>1</v>
          </cell>
        </row>
        <row r="8751">
          <cell r="S8751" t="str">
            <v>PEN LUCY</v>
          </cell>
          <cell r="AF8751">
            <v>0</v>
          </cell>
          <cell r="AG8751">
            <v>0</v>
          </cell>
          <cell r="AH8751">
            <v>0</v>
          </cell>
          <cell r="AI8751">
            <v>0</v>
          </cell>
          <cell r="AJ8751">
            <v>0</v>
          </cell>
          <cell r="AK8751">
            <v>0</v>
          </cell>
          <cell r="AL8751">
            <v>0</v>
          </cell>
          <cell r="AM8751">
            <v>0</v>
          </cell>
          <cell r="AN8751">
            <v>0</v>
          </cell>
          <cell r="AO8751">
            <v>0</v>
          </cell>
          <cell r="AP8751">
            <v>0</v>
          </cell>
          <cell r="AQ8751">
            <v>0</v>
          </cell>
          <cell r="AR8751">
            <v>0</v>
          </cell>
          <cell r="AS8751">
            <v>0</v>
          </cell>
          <cell r="AT8751">
            <v>1</v>
          </cell>
          <cell r="AU8751">
            <v>1</v>
          </cell>
          <cell r="AV8751">
            <v>1</v>
          </cell>
          <cell r="AW8751">
            <v>1</v>
          </cell>
        </row>
        <row r="8752">
          <cell r="S8752" t="str">
            <v>SANDTOWN-WINCHESTER</v>
          </cell>
          <cell r="AF8752">
            <v>0</v>
          </cell>
          <cell r="AG8752">
            <v>0</v>
          </cell>
          <cell r="AH8752">
            <v>0</v>
          </cell>
          <cell r="AI8752">
            <v>0</v>
          </cell>
          <cell r="AJ8752">
            <v>0</v>
          </cell>
          <cell r="AK8752">
            <v>0</v>
          </cell>
          <cell r="AL8752">
            <v>0</v>
          </cell>
          <cell r="AM8752">
            <v>0</v>
          </cell>
          <cell r="AN8752">
            <v>0</v>
          </cell>
          <cell r="AO8752">
            <v>0</v>
          </cell>
          <cell r="AP8752">
            <v>1</v>
          </cell>
          <cell r="AQ8752">
            <v>1</v>
          </cell>
          <cell r="AR8752">
            <v>1</v>
          </cell>
          <cell r="AS8752">
            <v>1</v>
          </cell>
          <cell r="AT8752">
            <v>1</v>
          </cell>
          <cell r="AU8752">
            <v>1</v>
          </cell>
          <cell r="AV8752">
            <v>1</v>
          </cell>
          <cell r="AW8752">
            <v>1</v>
          </cell>
        </row>
        <row r="8753">
          <cell r="S8753" t="str">
            <v>CARROLLTON RIDGE</v>
          </cell>
          <cell r="AF8753">
            <v>0</v>
          </cell>
          <cell r="AG8753">
            <v>0</v>
          </cell>
          <cell r="AH8753">
            <v>0</v>
          </cell>
          <cell r="AI8753">
            <v>0</v>
          </cell>
          <cell r="AJ8753">
            <v>0</v>
          </cell>
          <cell r="AK8753">
            <v>0</v>
          </cell>
          <cell r="AL8753">
            <v>0</v>
          </cell>
          <cell r="AM8753">
            <v>0</v>
          </cell>
          <cell r="AN8753">
            <v>0</v>
          </cell>
          <cell r="AO8753">
            <v>0</v>
          </cell>
          <cell r="AP8753">
            <v>0</v>
          </cell>
          <cell r="AQ8753">
            <v>0</v>
          </cell>
          <cell r="AR8753">
            <v>0</v>
          </cell>
          <cell r="AS8753">
            <v>0</v>
          </cell>
          <cell r="AT8753">
            <v>0</v>
          </cell>
          <cell r="AU8753">
            <v>1</v>
          </cell>
          <cell r="AV8753">
            <v>1</v>
          </cell>
          <cell r="AW8753">
            <v>1</v>
          </cell>
        </row>
        <row r="8754">
          <cell r="S8754" t="str">
            <v>BIDDLE STREET</v>
          </cell>
          <cell r="AF8754">
            <v>0</v>
          </cell>
          <cell r="AG8754">
            <v>0</v>
          </cell>
          <cell r="AH8754">
            <v>0</v>
          </cell>
          <cell r="AI8754">
            <v>0</v>
          </cell>
          <cell r="AJ8754">
            <v>0</v>
          </cell>
          <cell r="AK8754">
            <v>0</v>
          </cell>
          <cell r="AL8754">
            <v>0</v>
          </cell>
          <cell r="AM8754">
            <v>0</v>
          </cell>
          <cell r="AN8754">
            <v>0</v>
          </cell>
          <cell r="AO8754">
            <v>0</v>
          </cell>
          <cell r="AP8754">
            <v>0</v>
          </cell>
          <cell r="AQ8754">
            <v>0</v>
          </cell>
          <cell r="AR8754">
            <v>0</v>
          </cell>
          <cell r="AS8754">
            <v>0</v>
          </cell>
          <cell r="AT8754">
            <v>1</v>
          </cell>
          <cell r="AU8754">
            <v>1</v>
          </cell>
          <cell r="AV8754">
            <v>1</v>
          </cell>
          <cell r="AW8754">
            <v>1</v>
          </cell>
        </row>
        <row r="8755">
          <cell r="S8755" t="str">
            <v>MIDDLE EAST</v>
          </cell>
          <cell r="AF8755">
            <v>0</v>
          </cell>
          <cell r="AG8755">
            <v>0</v>
          </cell>
          <cell r="AH8755">
            <v>0</v>
          </cell>
          <cell r="AI8755">
            <v>0</v>
          </cell>
          <cell r="AJ8755">
            <v>0</v>
          </cell>
          <cell r="AK8755">
            <v>0</v>
          </cell>
          <cell r="AL8755">
            <v>0</v>
          </cell>
          <cell r="AM8755">
            <v>0</v>
          </cell>
          <cell r="AN8755">
            <v>0</v>
          </cell>
          <cell r="AO8755">
            <v>0</v>
          </cell>
          <cell r="AP8755">
            <v>0</v>
          </cell>
          <cell r="AQ8755">
            <v>0</v>
          </cell>
          <cell r="AR8755">
            <v>0</v>
          </cell>
          <cell r="AS8755">
            <v>0</v>
          </cell>
          <cell r="AT8755">
            <v>0</v>
          </cell>
          <cell r="AU8755">
            <v>1</v>
          </cell>
          <cell r="AV8755">
            <v>1</v>
          </cell>
          <cell r="AW8755">
            <v>1</v>
          </cell>
        </row>
        <row r="8756">
          <cell r="S8756" t="str">
            <v>MIDDLE EAST</v>
          </cell>
          <cell r="AF8756">
            <v>0</v>
          </cell>
          <cell r="AG8756">
            <v>0</v>
          </cell>
          <cell r="AH8756">
            <v>0</v>
          </cell>
          <cell r="AI8756">
            <v>0</v>
          </cell>
          <cell r="AJ8756">
            <v>0</v>
          </cell>
          <cell r="AK8756">
            <v>0</v>
          </cell>
          <cell r="AL8756">
            <v>0</v>
          </cell>
          <cell r="AM8756">
            <v>0</v>
          </cell>
          <cell r="AN8756">
            <v>0</v>
          </cell>
          <cell r="AO8756">
            <v>0</v>
          </cell>
          <cell r="AP8756">
            <v>0</v>
          </cell>
          <cell r="AQ8756">
            <v>0</v>
          </cell>
          <cell r="AR8756">
            <v>0</v>
          </cell>
          <cell r="AS8756">
            <v>1</v>
          </cell>
          <cell r="AT8756">
            <v>1</v>
          </cell>
          <cell r="AU8756">
            <v>1</v>
          </cell>
          <cell r="AV8756">
            <v>1</v>
          </cell>
          <cell r="AW8756">
            <v>1</v>
          </cell>
        </row>
        <row r="8757">
          <cell r="S8757" t="str">
            <v>MIDDLE EAST</v>
          </cell>
          <cell r="AF8757">
            <v>0</v>
          </cell>
          <cell r="AG8757">
            <v>0</v>
          </cell>
          <cell r="AH8757">
            <v>0</v>
          </cell>
          <cell r="AI8757">
            <v>0</v>
          </cell>
          <cell r="AJ8757">
            <v>0</v>
          </cell>
          <cell r="AK8757">
            <v>0</v>
          </cell>
          <cell r="AL8757">
            <v>0</v>
          </cell>
          <cell r="AM8757">
            <v>0</v>
          </cell>
          <cell r="AN8757">
            <v>0</v>
          </cell>
          <cell r="AO8757">
            <v>0</v>
          </cell>
          <cell r="AP8757">
            <v>0</v>
          </cell>
          <cell r="AQ8757">
            <v>0</v>
          </cell>
          <cell r="AR8757">
            <v>0</v>
          </cell>
          <cell r="AS8757">
            <v>0</v>
          </cell>
          <cell r="AT8757">
            <v>0</v>
          </cell>
          <cell r="AU8757">
            <v>1</v>
          </cell>
          <cell r="AV8757">
            <v>1</v>
          </cell>
          <cell r="AW8757">
            <v>1</v>
          </cell>
        </row>
        <row r="8758">
          <cell r="S8758" t="str">
            <v>MIDDLE EAST</v>
          </cell>
          <cell r="AF8758">
            <v>0</v>
          </cell>
          <cell r="AG8758">
            <v>0</v>
          </cell>
          <cell r="AH8758">
            <v>0</v>
          </cell>
          <cell r="AI8758">
            <v>0</v>
          </cell>
          <cell r="AJ8758">
            <v>0</v>
          </cell>
          <cell r="AK8758">
            <v>0</v>
          </cell>
          <cell r="AL8758">
            <v>0</v>
          </cell>
          <cell r="AM8758">
            <v>0</v>
          </cell>
          <cell r="AN8758">
            <v>0</v>
          </cell>
          <cell r="AO8758">
            <v>1</v>
          </cell>
          <cell r="AP8758">
            <v>1</v>
          </cell>
          <cell r="AQ8758">
            <v>1</v>
          </cell>
          <cell r="AR8758">
            <v>1</v>
          </cell>
          <cell r="AS8758">
            <v>1</v>
          </cell>
          <cell r="AT8758">
            <v>1</v>
          </cell>
          <cell r="AU8758">
            <v>1</v>
          </cell>
          <cell r="AV8758">
            <v>1</v>
          </cell>
          <cell r="AW8758">
            <v>1</v>
          </cell>
        </row>
        <row r="8759">
          <cell r="S8759" t="str">
            <v>BREWERS HILL</v>
          </cell>
          <cell r="AF8759">
            <v>0</v>
          </cell>
          <cell r="AG8759">
            <v>0</v>
          </cell>
          <cell r="AH8759">
            <v>0</v>
          </cell>
          <cell r="AI8759">
            <v>0</v>
          </cell>
          <cell r="AJ8759">
            <v>0</v>
          </cell>
          <cell r="AK8759">
            <v>0</v>
          </cell>
          <cell r="AL8759">
            <v>0</v>
          </cell>
          <cell r="AM8759">
            <v>0</v>
          </cell>
          <cell r="AN8759">
            <v>0</v>
          </cell>
          <cell r="AO8759">
            <v>0</v>
          </cell>
          <cell r="AP8759">
            <v>0</v>
          </cell>
          <cell r="AQ8759">
            <v>0</v>
          </cell>
          <cell r="AR8759">
            <v>0</v>
          </cell>
          <cell r="AS8759">
            <v>0</v>
          </cell>
          <cell r="AT8759">
            <v>0</v>
          </cell>
          <cell r="AU8759">
            <v>1</v>
          </cell>
          <cell r="AV8759">
            <v>1</v>
          </cell>
          <cell r="AW8759">
            <v>1</v>
          </cell>
        </row>
        <row r="8760">
          <cell r="S8760" t="str">
            <v>HANLON-LONGWOOD</v>
          </cell>
          <cell r="AF8760">
            <v>0</v>
          </cell>
          <cell r="AG8760">
            <v>0</v>
          </cell>
          <cell r="AH8760">
            <v>0</v>
          </cell>
          <cell r="AI8760">
            <v>0</v>
          </cell>
          <cell r="AJ8760">
            <v>0</v>
          </cell>
          <cell r="AK8760">
            <v>0</v>
          </cell>
          <cell r="AL8760">
            <v>0</v>
          </cell>
          <cell r="AM8760">
            <v>0</v>
          </cell>
          <cell r="AN8760">
            <v>0</v>
          </cell>
          <cell r="AO8760">
            <v>0</v>
          </cell>
          <cell r="AP8760">
            <v>1</v>
          </cell>
          <cell r="AQ8760">
            <v>1</v>
          </cell>
          <cell r="AR8760">
            <v>1</v>
          </cell>
          <cell r="AS8760">
            <v>1</v>
          </cell>
          <cell r="AT8760">
            <v>1</v>
          </cell>
          <cell r="AU8760">
            <v>1</v>
          </cell>
          <cell r="AV8760">
            <v>1</v>
          </cell>
          <cell r="AW8760">
            <v>1</v>
          </cell>
        </row>
        <row r="8761">
          <cell r="S8761" t="str">
            <v>HANLON-LONGWOOD</v>
          </cell>
          <cell r="AF8761">
            <v>0</v>
          </cell>
          <cell r="AG8761">
            <v>0</v>
          </cell>
          <cell r="AH8761">
            <v>0</v>
          </cell>
          <cell r="AI8761">
            <v>0</v>
          </cell>
          <cell r="AJ8761">
            <v>0</v>
          </cell>
          <cell r="AK8761">
            <v>0</v>
          </cell>
          <cell r="AL8761">
            <v>0</v>
          </cell>
          <cell r="AM8761">
            <v>0</v>
          </cell>
          <cell r="AN8761">
            <v>0</v>
          </cell>
          <cell r="AO8761">
            <v>0</v>
          </cell>
          <cell r="AP8761">
            <v>0</v>
          </cell>
          <cell r="AQ8761">
            <v>0</v>
          </cell>
          <cell r="AR8761">
            <v>0</v>
          </cell>
          <cell r="AS8761">
            <v>0</v>
          </cell>
          <cell r="AT8761">
            <v>0</v>
          </cell>
          <cell r="AU8761">
            <v>1</v>
          </cell>
          <cell r="AV8761">
            <v>1</v>
          </cell>
          <cell r="AW8761">
            <v>1</v>
          </cell>
        </row>
        <row r="8762">
          <cell r="S8762" t="str">
            <v>BETTER WAVERLY</v>
          </cell>
          <cell r="AF8762">
            <v>0</v>
          </cell>
          <cell r="AG8762">
            <v>0</v>
          </cell>
          <cell r="AH8762">
            <v>0</v>
          </cell>
          <cell r="AI8762">
            <v>0</v>
          </cell>
          <cell r="AJ8762">
            <v>0</v>
          </cell>
          <cell r="AK8762">
            <v>0</v>
          </cell>
          <cell r="AL8762">
            <v>0</v>
          </cell>
          <cell r="AM8762">
            <v>0</v>
          </cell>
          <cell r="AN8762">
            <v>1</v>
          </cell>
          <cell r="AO8762">
            <v>1</v>
          </cell>
          <cell r="AP8762">
            <v>1</v>
          </cell>
          <cell r="AQ8762">
            <v>1</v>
          </cell>
          <cell r="AR8762">
            <v>1</v>
          </cell>
          <cell r="AS8762">
            <v>1</v>
          </cell>
          <cell r="AT8762">
            <v>1</v>
          </cell>
          <cell r="AU8762">
            <v>1</v>
          </cell>
          <cell r="AV8762">
            <v>1</v>
          </cell>
          <cell r="AW8762">
            <v>1</v>
          </cell>
        </row>
        <row r="8763">
          <cell r="S8763" t="str">
            <v>BETTER WAVERLY</v>
          </cell>
          <cell r="AF8763">
            <v>0</v>
          </cell>
          <cell r="AG8763">
            <v>0</v>
          </cell>
          <cell r="AH8763">
            <v>0</v>
          </cell>
          <cell r="AI8763">
            <v>0</v>
          </cell>
          <cell r="AJ8763">
            <v>0</v>
          </cell>
          <cell r="AK8763">
            <v>0</v>
          </cell>
          <cell r="AL8763">
            <v>0</v>
          </cell>
          <cell r="AM8763">
            <v>0</v>
          </cell>
          <cell r="AN8763">
            <v>0</v>
          </cell>
          <cell r="AO8763">
            <v>0</v>
          </cell>
          <cell r="AP8763">
            <v>0</v>
          </cell>
          <cell r="AQ8763">
            <v>0</v>
          </cell>
          <cell r="AR8763">
            <v>0</v>
          </cell>
          <cell r="AS8763">
            <v>0</v>
          </cell>
          <cell r="AT8763">
            <v>0</v>
          </cell>
          <cell r="AU8763">
            <v>0</v>
          </cell>
          <cell r="AV8763">
            <v>1</v>
          </cell>
          <cell r="AW8763">
            <v>1</v>
          </cell>
        </row>
        <row r="8764">
          <cell r="S8764" t="str">
            <v>OLIVER</v>
          </cell>
          <cell r="AF8764">
            <v>0</v>
          </cell>
          <cell r="AG8764">
            <v>0</v>
          </cell>
          <cell r="AH8764">
            <v>0</v>
          </cell>
          <cell r="AI8764">
            <v>0</v>
          </cell>
          <cell r="AJ8764">
            <v>0</v>
          </cell>
          <cell r="AK8764">
            <v>0</v>
          </cell>
          <cell r="AL8764">
            <v>0</v>
          </cell>
          <cell r="AM8764">
            <v>0</v>
          </cell>
          <cell r="AN8764">
            <v>0</v>
          </cell>
          <cell r="AO8764">
            <v>0</v>
          </cell>
          <cell r="AP8764">
            <v>0</v>
          </cell>
          <cell r="AQ8764">
            <v>0</v>
          </cell>
          <cell r="AR8764">
            <v>0</v>
          </cell>
          <cell r="AS8764">
            <v>0</v>
          </cell>
          <cell r="AT8764">
            <v>1</v>
          </cell>
          <cell r="AU8764">
            <v>1</v>
          </cell>
          <cell r="AV8764">
            <v>1</v>
          </cell>
          <cell r="AW8764">
            <v>1</v>
          </cell>
        </row>
        <row r="8765">
          <cell r="S8765" t="str">
            <v>JOHNSTON SQUARE</v>
          </cell>
          <cell r="AF8765">
            <v>0</v>
          </cell>
          <cell r="AG8765">
            <v>0</v>
          </cell>
          <cell r="AH8765">
            <v>0</v>
          </cell>
          <cell r="AI8765">
            <v>0</v>
          </cell>
          <cell r="AJ8765">
            <v>0</v>
          </cell>
          <cell r="AK8765">
            <v>0</v>
          </cell>
          <cell r="AL8765">
            <v>0</v>
          </cell>
          <cell r="AM8765">
            <v>0</v>
          </cell>
          <cell r="AN8765">
            <v>0</v>
          </cell>
          <cell r="AO8765">
            <v>1</v>
          </cell>
          <cell r="AP8765">
            <v>1</v>
          </cell>
          <cell r="AQ8765">
            <v>1</v>
          </cell>
          <cell r="AR8765">
            <v>1</v>
          </cell>
          <cell r="AS8765">
            <v>1</v>
          </cell>
          <cell r="AT8765">
            <v>1</v>
          </cell>
          <cell r="AU8765">
            <v>1</v>
          </cell>
          <cell r="AV8765">
            <v>1</v>
          </cell>
          <cell r="AW8765">
            <v>1</v>
          </cell>
        </row>
        <row r="8766">
          <cell r="S8766" t="str">
            <v>OLIVER</v>
          </cell>
          <cell r="AF8766">
            <v>0</v>
          </cell>
          <cell r="AG8766">
            <v>0</v>
          </cell>
          <cell r="AH8766">
            <v>0</v>
          </cell>
          <cell r="AI8766">
            <v>0</v>
          </cell>
          <cell r="AJ8766">
            <v>0</v>
          </cell>
          <cell r="AK8766">
            <v>0</v>
          </cell>
          <cell r="AL8766">
            <v>0</v>
          </cell>
          <cell r="AM8766">
            <v>0</v>
          </cell>
          <cell r="AN8766">
            <v>0</v>
          </cell>
          <cell r="AO8766">
            <v>0</v>
          </cell>
          <cell r="AP8766">
            <v>0</v>
          </cell>
          <cell r="AQ8766">
            <v>0</v>
          </cell>
          <cell r="AR8766">
            <v>0</v>
          </cell>
          <cell r="AS8766">
            <v>1</v>
          </cell>
          <cell r="AT8766">
            <v>1</v>
          </cell>
          <cell r="AU8766">
            <v>1</v>
          </cell>
          <cell r="AV8766">
            <v>1</v>
          </cell>
          <cell r="AW8766">
            <v>1</v>
          </cell>
        </row>
        <row r="8767">
          <cell r="S8767" t="str">
            <v>BROADWAY EAST</v>
          </cell>
          <cell r="AF8767">
            <v>0</v>
          </cell>
          <cell r="AG8767">
            <v>0</v>
          </cell>
          <cell r="AH8767">
            <v>0</v>
          </cell>
          <cell r="AI8767">
            <v>0</v>
          </cell>
          <cell r="AJ8767">
            <v>0</v>
          </cell>
          <cell r="AK8767">
            <v>0</v>
          </cell>
          <cell r="AL8767">
            <v>0</v>
          </cell>
          <cell r="AM8767">
            <v>0</v>
          </cell>
          <cell r="AN8767">
            <v>0</v>
          </cell>
          <cell r="AO8767">
            <v>0</v>
          </cell>
          <cell r="AP8767">
            <v>0</v>
          </cell>
          <cell r="AQ8767">
            <v>0</v>
          </cell>
          <cell r="AR8767">
            <v>0</v>
          </cell>
          <cell r="AS8767">
            <v>1</v>
          </cell>
          <cell r="AT8767">
            <v>1</v>
          </cell>
          <cell r="AU8767">
            <v>1</v>
          </cell>
          <cell r="AV8767">
            <v>1</v>
          </cell>
          <cell r="AW8767">
            <v>1</v>
          </cell>
        </row>
        <row r="8768">
          <cell r="S8768" t="str">
            <v>BROADWAY EAST</v>
          </cell>
          <cell r="AF8768">
            <v>0</v>
          </cell>
          <cell r="AG8768">
            <v>0</v>
          </cell>
          <cell r="AH8768">
            <v>0</v>
          </cell>
          <cell r="AI8768">
            <v>0</v>
          </cell>
          <cell r="AJ8768">
            <v>0</v>
          </cell>
          <cell r="AK8768">
            <v>0</v>
          </cell>
          <cell r="AL8768">
            <v>0</v>
          </cell>
          <cell r="AM8768">
            <v>0</v>
          </cell>
          <cell r="AN8768">
            <v>0</v>
          </cell>
          <cell r="AO8768">
            <v>0</v>
          </cell>
          <cell r="AP8768">
            <v>0</v>
          </cell>
          <cell r="AQ8768">
            <v>0</v>
          </cell>
          <cell r="AR8768">
            <v>0</v>
          </cell>
          <cell r="AS8768">
            <v>0</v>
          </cell>
          <cell r="AT8768">
            <v>0</v>
          </cell>
          <cell r="AU8768">
            <v>1</v>
          </cell>
          <cell r="AV8768">
            <v>1</v>
          </cell>
          <cell r="AW8768">
            <v>1</v>
          </cell>
        </row>
        <row r="8769">
          <cell r="S8769" t="str">
            <v>BROADWAY EAST</v>
          </cell>
          <cell r="AF8769">
            <v>0</v>
          </cell>
          <cell r="AG8769">
            <v>0</v>
          </cell>
          <cell r="AH8769">
            <v>0</v>
          </cell>
          <cell r="AI8769">
            <v>0</v>
          </cell>
          <cell r="AJ8769">
            <v>0</v>
          </cell>
          <cell r="AK8769">
            <v>0</v>
          </cell>
          <cell r="AL8769">
            <v>0</v>
          </cell>
          <cell r="AM8769">
            <v>0</v>
          </cell>
          <cell r="AN8769">
            <v>0</v>
          </cell>
          <cell r="AO8769">
            <v>0</v>
          </cell>
          <cell r="AP8769">
            <v>0</v>
          </cell>
          <cell r="AQ8769">
            <v>0</v>
          </cell>
          <cell r="AR8769">
            <v>0</v>
          </cell>
          <cell r="AS8769">
            <v>1</v>
          </cell>
          <cell r="AT8769">
            <v>1</v>
          </cell>
          <cell r="AU8769">
            <v>1</v>
          </cell>
          <cell r="AV8769">
            <v>1</v>
          </cell>
          <cell r="AW8769">
            <v>1</v>
          </cell>
        </row>
        <row r="8770">
          <cell r="S8770" t="str">
            <v>BIDDLE STREET</v>
          </cell>
          <cell r="AF8770">
            <v>0</v>
          </cell>
          <cell r="AG8770">
            <v>0</v>
          </cell>
          <cell r="AH8770">
            <v>0</v>
          </cell>
          <cell r="AI8770">
            <v>0</v>
          </cell>
          <cell r="AJ8770">
            <v>0</v>
          </cell>
          <cell r="AK8770">
            <v>0</v>
          </cell>
          <cell r="AL8770">
            <v>0</v>
          </cell>
          <cell r="AM8770">
            <v>0</v>
          </cell>
          <cell r="AN8770">
            <v>0</v>
          </cell>
          <cell r="AO8770">
            <v>0</v>
          </cell>
          <cell r="AP8770">
            <v>0</v>
          </cell>
          <cell r="AQ8770">
            <v>1</v>
          </cell>
          <cell r="AR8770">
            <v>1</v>
          </cell>
          <cell r="AS8770">
            <v>1</v>
          </cell>
          <cell r="AT8770">
            <v>1</v>
          </cell>
          <cell r="AU8770">
            <v>1</v>
          </cell>
          <cell r="AV8770">
            <v>1</v>
          </cell>
          <cell r="AW8770">
            <v>1</v>
          </cell>
        </row>
        <row r="8771">
          <cell r="S8771" t="str">
            <v>HARWOOD</v>
          </cell>
          <cell r="AF8771">
            <v>0</v>
          </cell>
          <cell r="AG8771">
            <v>0</v>
          </cell>
          <cell r="AH8771">
            <v>0</v>
          </cell>
          <cell r="AI8771">
            <v>0</v>
          </cell>
          <cell r="AJ8771">
            <v>0</v>
          </cell>
          <cell r="AK8771">
            <v>0</v>
          </cell>
          <cell r="AL8771">
            <v>0</v>
          </cell>
          <cell r="AM8771">
            <v>0</v>
          </cell>
          <cell r="AN8771">
            <v>0</v>
          </cell>
          <cell r="AO8771">
            <v>0</v>
          </cell>
          <cell r="AP8771">
            <v>0</v>
          </cell>
          <cell r="AQ8771">
            <v>0</v>
          </cell>
          <cell r="AR8771">
            <v>0</v>
          </cell>
          <cell r="AS8771">
            <v>0</v>
          </cell>
          <cell r="AT8771">
            <v>1</v>
          </cell>
          <cell r="AU8771">
            <v>1</v>
          </cell>
          <cell r="AV8771">
            <v>1</v>
          </cell>
          <cell r="AW8771">
            <v>1</v>
          </cell>
        </row>
        <row r="8772">
          <cell r="S8772" t="str">
            <v>HARWOOD</v>
          </cell>
          <cell r="AF8772">
            <v>0</v>
          </cell>
          <cell r="AG8772">
            <v>0</v>
          </cell>
          <cell r="AH8772">
            <v>0</v>
          </cell>
          <cell r="AI8772">
            <v>0</v>
          </cell>
          <cell r="AJ8772">
            <v>0</v>
          </cell>
          <cell r="AK8772">
            <v>0</v>
          </cell>
          <cell r="AL8772">
            <v>0</v>
          </cell>
          <cell r="AM8772">
            <v>0</v>
          </cell>
          <cell r="AN8772">
            <v>0</v>
          </cell>
          <cell r="AO8772">
            <v>0</v>
          </cell>
          <cell r="AP8772">
            <v>0</v>
          </cell>
          <cell r="AQ8772">
            <v>0</v>
          </cell>
          <cell r="AR8772">
            <v>0</v>
          </cell>
          <cell r="AS8772">
            <v>0</v>
          </cell>
          <cell r="AT8772">
            <v>0</v>
          </cell>
          <cell r="AU8772">
            <v>1</v>
          </cell>
          <cell r="AV8772">
            <v>1</v>
          </cell>
          <cell r="AW8772">
            <v>1</v>
          </cell>
        </row>
        <row r="8773">
          <cell r="S8773" t="str">
            <v>EAST BALTIMORE MIDWAY</v>
          </cell>
          <cell r="AF8773">
            <v>0</v>
          </cell>
          <cell r="AG8773">
            <v>0</v>
          </cell>
          <cell r="AH8773">
            <v>0</v>
          </cell>
          <cell r="AI8773">
            <v>0</v>
          </cell>
          <cell r="AJ8773">
            <v>0</v>
          </cell>
          <cell r="AK8773">
            <v>0</v>
          </cell>
          <cell r="AL8773">
            <v>0</v>
          </cell>
          <cell r="AM8773">
            <v>0</v>
          </cell>
          <cell r="AN8773">
            <v>0</v>
          </cell>
          <cell r="AO8773">
            <v>0</v>
          </cell>
          <cell r="AP8773">
            <v>0</v>
          </cell>
          <cell r="AQ8773">
            <v>0</v>
          </cell>
          <cell r="AR8773">
            <v>0</v>
          </cell>
          <cell r="AS8773">
            <v>1</v>
          </cell>
          <cell r="AT8773">
            <v>1</v>
          </cell>
          <cell r="AU8773">
            <v>1</v>
          </cell>
          <cell r="AV8773">
            <v>1</v>
          </cell>
          <cell r="AW8773">
            <v>1</v>
          </cell>
        </row>
        <row r="8774">
          <cell r="S8774" t="str">
            <v>SOUTH CLIFTON PARK</v>
          </cell>
          <cell r="AF8774">
            <v>0</v>
          </cell>
          <cell r="AG8774">
            <v>0</v>
          </cell>
          <cell r="AH8774">
            <v>0</v>
          </cell>
          <cell r="AI8774">
            <v>0</v>
          </cell>
          <cell r="AJ8774">
            <v>0</v>
          </cell>
          <cell r="AK8774">
            <v>0</v>
          </cell>
          <cell r="AL8774">
            <v>0</v>
          </cell>
          <cell r="AM8774">
            <v>0</v>
          </cell>
          <cell r="AN8774">
            <v>0</v>
          </cell>
          <cell r="AO8774">
            <v>0</v>
          </cell>
          <cell r="AP8774">
            <v>0</v>
          </cell>
          <cell r="AQ8774">
            <v>0</v>
          </cell>
          <cell r="AR8774">
            <v>0</v>
          </cell>
          <cell r="AS8774">
            <v>0</v>
          </cell>
          <cell r="AT8774">
            <v>0</v>
          </cell>
          <cell r="AU8774">
            <v>1</v>
          </cell>
          <cell r="AV8774">
            <v>1</v>
          </cell>
          <cell r="AW8774">
            <v>1</v>
          </cell>
        </row>
        <row r="8775">
          <cell r="S8775" t="str">
            <v>SOUTH CLIFTON PARK</v>
          </cell>
          <cell r="AF8775">
            <v>0</v>
          </cell>
          <cell r="AG8775">
            <v>0</v>
          </cell>
          <cell r="AH8775">
            <v>0</v>
          </cell>
          <cell r="AI8775">
            <v>0</v>
          </cell>
          <cell r="AJ8775">
            <v>0</v>
          </cell>
          <cell r="AK8775">
            <v>0</v>
          </cell>
          <cell r="AL8775">
            <v>0</v>
          </cell>
          <cell r="AM8775">
            <v>0</v>
          </cell>
          <cell r="AN8775">
            <v>0</v>
          </cell>
          <cell r="AO8775">
            <v>0</v>
          </cell>
          <cell r="AP8775">
            <v>0</v>
          </cell>
          <cell r="AQ8775">
            <v>0</v>
          </cell>
          <cell r="AR8775">
            <v>0</v>
          </cell>
          <cell r="AS8775">
            <v>1</v>
          </cell>
          <cell r="AT8775">
            <v>1</v>
          </cell>
          <cell r="AU8775">
            <v>1</v>
          </cell>
          <cell r="AV8775">
            <v>1</v>
          </cell>
          <cell r="AW8775">
            <v>1</v>
          </cell>
        </row>
        <row r="8776">
          <cell r="S8776" t="str">
            <v>JOHNSTON SQUARE</v>
          </cell>
          <cell r="AF8776">
            <v>0</v>
          </cell>
          <cell r="AG8776">
            <v>0</v>
          </cell>
          <cell r="AH8776">
            <v>0</v>
          </cell>
          <cell r="AI8776">
            <v>0</v>
          </cell>
          <cell r="AJ8776">
            <v>0</v>
          </cell>
          <cell r="AK8776">
            <v>0</v>
          </cell>
          <cell r="AL8776">
            <v>0</v>
          </cell>
          <cell r="AM8776">
            <v>0</v>
          </cell>
          <cell r="AN8776">
            <v>0</v>
          </cell>
          <cell r="AO8776">
            <v>0</v>
          </cell>
          <cell r="AP8776">
            <v>0</v>
          </cell>
          <cell r="AQ8776">
            <v>0</v>
          </cell>
          <cell r="AR8776">
            <v>0</v>
          </cell>
          <cell r="AS8776">
            <v>0</v>
          </cell>
          <cell r="AT8776">
            <v>0</v>
          </cell>
          <cell r="AU8776">
            <v>0</v>
          </cell>
          <cell r="AV8776">
            <v>1</v>
          </cell>
          <cell r="AW8776">
            <v>1</v>
          </cell>
        </row>
        <row r="8777">
          <cell r="S8777" t="str">
            <v>OLIVER</v>
          </cell>
          <cell r="AF8777">
            <v>0</v>
          </cell>
          <cell r="AG8777">
            <v>0</v>
          </cell>
          <cell r="AH8777">
            <v>0</v>
          </cell>
          <cell r="AI8777">
            <v>0</v>
          </cell>
          <cell r="AJ8777">
            <v>0</v>
          </cell>
          <cell r="AK8777">
            <v>0</v>
          </cell>
          <cell r="AL8777">
            <v>0</v>
          </cell>
          <cell r="AM8777">
            <v>0</v>
          </cell>
          <cell r="AN8777">
            <v>0</v>
          </cell>
          <cell r="AO8777">
            <v>0</v>
          </cell>
          <cell r="AP8777">
            <v>0</v>
          </cell>
          <cell r="AQ8777">
            <v>0</v>
          </cell>
          <cell r="AR8777">
            <v>0</v>
          </cell>
          <cell r="AS8777">
            <v>0</v>
          </cell>
          <cell r="AT8777">
            <v>1</v>
          </cell>
          <cell r="AU8777">
            <v>1</v>
          </cell>
          <cell r="AV8777">
            <v>1</v>
          </cell>
          <cell r="AW8777">
            <v>1</v>
          </cell>
        </row>
        <row r="8778">
          <cell r="S8778" t="str">
            <v>OLIVER</v>
          </cell>
          <cell r="AF8778">
            <v>0</v>
          </cell>
          <cell r="AG8778">
            <v>0</v>
          </cell>
          <cell r="AH8778">
            <v>0</v>
          </cell>
          <cell r="AI8778">
            <v>0</v>
          </cell>
          <cell r="AJ8778">
            <v>0</v>
          </cell>
          <cell r="AK8778">
            <v>0</v>
          </cell>
          <cell r="AL8778">
            <v>0</v>
          </cell>
          <cell r="AM8778">
            <v>0</v>
          </cell>
          <cell r="AN8778">
            <v>0</v>
          </cell>
          <cell r="AO8778">
            <v>0</v>
          </cell>
          <cell r="AP8778">
            <v>0</v>
          </cell>
          <cell r="AQ8778">
            <v>0</v>
          </cell>
          <cell r="AR8778">
            <v>0</v>
          </cell>
          <cell r="AS8778">
            <v>1</v>
          </cell>
          <cell r="AT8778">
            <v>1</v>
          </cell>
          <cell r="AU8778">
            <v>1</v>
          </cell>
          <cell r="AV8778">
            <v>1</v>
          </cell>
          <cell r="AW8778">
            <v>1</v>
          </cell>
        </row>
        <row r="8779">
          <cell r="S8779" t="str">
            <v>DARLEY PARK</v>
          </cell>
          <cell r="AF8779">
            <v>0</v>
          </cell>
          <cell r="AG8779">
            <v>0</v>
          </cell>
          <cell r="AH8779">
            <v>0</v>
          </cell>
          <cell r="AI8779">
            <v>0</v>
          </cell>
          <cell r="AJ8779">
            <v>0</v>
          </cell>
          <cell r="AK8779">
            <v>0</v>
          </cell>
          <cell r="AL8779">
            <v>0</v>
          </cell>
          <cell r="AM8779">
            <v>0</v>
          </cell>
          <cell r="AN8779">
            <v>0</v>
          </cell>
          <cell r="AO8779">
            <v>0</v>
          </cell>
          <cell r="AP8779">
            <v>0</v>
          </cell>
          <cell r="AQ8779">
            <v>0</v>
          </cell>
          <cell r="AR8779">
            <v>0</v>
          </cell>
          <cell r="AS8779">
            <v>0</v>
          </cell>
          <cell r="AT8779">
            <v>1</v>
          </cell>
          <cell r="AU8779">
            <v>1</v>
          </cell>
          <cell r="AV8779">
            <v>1</v>
          </cell>
          <cell r="AW8779">
            <v>1</v>
          </cell>
        </row>
        <row r="8780">
          <cell r="S8780" t="str">
            <v>BALTIMORE HIGHLANDS</v>
          </cell>
          <cell r="AF8780">
            <v>0</v>
          </cell>
          <cell r="AG8780">
            <v>0</v>
          </cell>
          <cell r="AH8780">
            <v>0</v>
          </cell>
          <cell r="AI8780">
            <v>0</v>
          </cell>
          <cell r="AJ8780">
            <v>0</v>
          </cell>
          <cell r="AK8780">
            <v>0</v>
          </cell>
          <cell r="AL8780">
            <v>0</v>
          </cell>
          <cell r="AM8780">
            <v>0</v>
          </cell>
          <cell r="AN8780">
            <v>0</v>
          </cell>
          <cell r="AO8780">
            <v>0</v>
          </cell>
          <cell r="AP8780">
            <v>0</v>
          </cell>
          <cell r="AQ8780">
            <v>0</v>
          </cell>
          <cell r="AR8780">
            <v>0</v>
          </cell>
          <cell r="AS8780">
            <v>0</v>
          </cell>
          <cell r="AT8780">
            <v>0</v>
          </cell>
          <cell r="AU8780">
            <v>1</v>
          </cell>
          <cell r="AV8780">
            <v>1</v>
          </cell>
          <cell r="AW8780">
            <v>1</v>
          </cell>
        </row>
        <row r="8781">
          <cell r="S8781" t="str">
            <v>HARLEM PARK</v>
          </cell>
          <cell r="AF8781">
            <v>0</v>
          </cell>
          <cell r="AG8781">
            <v>0</v>
          </cell>
          <cell r="AH8781">
            <v>0</v>
          </cell>
          <cell r="AI8781">
            <v>0</v>
          </cell>
          <cell r="AJ8781">
            <v>0</v>
          </cell>
          <cell r="AK8781">
            <v>0</v>
          </cell>
          <cell r="AL8781">
            <v>0</v>
          </cell>
          <cell r="AM8781">
            <v>0</v>
          </cell>
          <cell r="AN8781">
            <v>0</v>
          </cell>
          <cell r="AO8781">
            <v>0</v>
          </cell>
          <cell r="AP8781">
            <v>0</v>
          </cell>
          <cell r="AQ8781">
            <v>0</v>
          </cell>
          <cell r="AR8781">
            <v>0</v>
          </cell>
          <cell r="AS8781">
            <v>0</v>
          </cell>
          <cell r="AT8781">
            <v>0</v>
          </cell>
          <cell r="AU8781">
            <v>1</v>
          </cell>
          <cell r="AV8781">
            <v>1</v>
          </cell>
          <cell r="AW8781">
            <v>1</v>
          </cell>
        </row>
        <row r="8782">
          <cell r="S8782" t="str">
            <v>JOHNSTON SQUARE</v>
          </cell>
          <cell r="AF8782">
            <v>0</v>
          </cell>
          <cell r="AG8782">
            <v>0</v>
          </cell>
          <cell r="AH8782">
            <v>0</v>
          </cell>
          <cell r="AI8782">
            <v>0</v>
          </cell>
          <cell r="AJ8782">
            <v>0</v>
          </cell>
          <cell r="AK8782">
            <v>0</v>
          </cell>
          <cell r="AL8782">
            <v>0</v>
          </cell>
          <cell r="AM8782">
            <v>0</v>
          </cell>
          <cell r="AN8782">
            <v>0</v>
          </cell>
          <cell r="AO8782">
            <v>0</v>
          </cell>
          <cell r="AP8782">
            <v>0</v>
          </cell>
          <cell r="AQ8782">
            <v>0</v>
          </cell>
          <cell r="AR8782">
            <v>0</v>
          </cell>
          <cell r="AS8782">
            <v>0</v>
          </cell>
          <cell r="AT8782">
            <v>1</v>
          </cell>
          <cell r="AU8782">
            <v>1</v>
          </cell>
          <cell r="AV8782">
            <v>1</v>
          </cell>
          <cell r="AW8782">
            <v>1</v>
          </cell>
        </row>
        <row r="8783">
          <cell r="S8783" t="str">
            <v>MCELDERRY PARK</v>
          </cell>
          <cell r="AF8783">
            <v>0</v>
          </cell>
          <cell r="AG8783">
            <v>0</v>
          </cell>
          <cell r="AH8783">
            <v>0</v>
          </cell>
          <cell r="AI8783">
            <v>0</v>
          </cell>
          <cell r="AJ8783">
            <v>0</v>
          </cell>
          <cell r="AK8783">
            <v>0</v>
          </cell>
          <cell r="AL8783">
            <v>0</v>
          </cell>
          <cell r="AM8783">
            <v>0</v>
          </cell>
          <cell r="AN8783">
            <v>0</v>
          </cell>
          <cell r="AO8783">
            <v>0</v>
          </cell>
          <cell r="AP8783">
            <v>0</v>
          </cell>
          <cell r="AQ8783">
            <v>0</v>
          </cell>
          <cell r="AR8783">
            <v>0</v>
          </cell>
          <cell r="AS8783">
            <v>1</v>
          </cell>
          <cell r="AT8783">
            <v>1</v>
          </cell>
          <cell r="AU8783">
            <v>1</v>
          </cell>
          <cell r="AV8783">
            <v>1</v>
          </cell>
          <cell r="AW8783">
            <v>1</v>
          </cell>
        </row>
        <row r="8784">
          <cell r="S8784" t="str">
            <v>PENN NORTH</v>
          </cell>
          <cell r="AF8784">
            <v>0</v>
          </cell>
          <cell r="AG8784">
            <v>0</v>
          </cell>
          <cell r="AH8784">
            <v>0</v>
          </cell>
          <cell r="AI8784">
            <v>0</v>
          </cell>
          <cell r="AJ8784">
            <v>0</v>
          </cell>
          <cell r="AK8784">
            <v>0</v>
          </cell>
          <cell r="AL8784">
            <v>0</v>
          </cell>
          <cell r="AM8784">
            <v>0</v>
          </cell>
          <cell r="AN8784">
            <v>0</v>
          </cell>
          <cell r="AO8784">
            <v>0</v>
          </cell>
          <cell r="AP8784">
            <v>0</v>
          </cell>
          <cell r="AQ8784">
            <v>0</v>
          </cell>
          <cell r="AR8784">
            <v>0</v>
          </cell>
          <cell r="AS8784">
            <v>0</v>
          </cell>
          <cell r="AT8784">
            <v>0</v>
          </cell>
          <cell r="AU8784">
            <v>1</v>
          </cell>
          <cell r="AV8784">
            <v>1</v>
          </cell>
          <cell r="AW8784">
            <v>1</v>
          </cell>
        </row>
        <row r="8785">
          <cell r="S8785" t="str">
            <v>CURTIS BAY</v>
          </cell>
          <cell r="AF8785">
            <v>0</v>
          </cell>
          <cell r="AG8785">
            <v>0</v>
          </cell>
          <cell r="AH8785">
            <v>0</v>
          </cell>
          <cell r="AI8785">
            <v>0</v>
          </cell>
          <cell r="AJ8785">
            <v>0</v>
          </cell>
          <cell r="AK8785">
            <v>0</v>
          </cell>
          <cell r="AL8785">
            <v>0</v>
          </cell>
          <cell r="AM8785">
            <v>0</v>
          </cell>
          <cell r="AN8785">
            <v>0</v>
          </cell>
          <cell r="AO8785">
            <v>0</v>
          </cell>
          <cell r="AP8785">
            <v>0</v>
          </cell>
          <cell r="AQ8785">
            <v>0</v>
          </cell>
          <cell r="AR8785">
            <v>0</v>
          </cell>
          <cell r="AS8785">
            <v>0</v>
          </cell>
          <cell r="AT8785">
            <v>0</v>
          </cell>
          <cell r="AU8785">
            <v>1</v>
          </cell>
          <cell r="AV8785">
            <v>1</v>
          </cell>
          <cell r="AW8785">
            <v>1</v>
          </cell>
        </row>
        <row r="8786">
          <cell r="S8786" t="str">
            <v>CARROLLTON RIDGE</v>
          </cell>
          <cell r="AF8786">
            <v>0</v>
          </cell>
          <cell r="AG8786">
            <v>0</v>
          </cell>
          <cell r="AH8786">
            <v>0</v>
          </cell>
          <cell r="AI8786">
            <v>0</v>
          </cell>
          <cell r="AJ8786">
            <v>0</v>
          </cell>
          <cell r="AK8786">
            <v>0</v>
          </cell>
          <cell r="AL8786">
            <v>0</v>
          </cell>
          <cell r="AM8786">
            <v>0</v>
          </cell>
          <cell r="AN8786">
            <v>0</v>
          </cell>
          <cell r="AO8786">
            <v>0</v>
          </cell>
          <cell r="AP8786">
            <v>0</v>
          </cell>
          <cell r="AQ8786">
            <v>0</v>
          </cell>
          <cell r="AR8786">
            <v>0</v>
          </cell>
          <cell r="AS8786">
            <v>0</v>
          </cell>
          <cell r="AT8786">
            <v>0</v>
          </cell>
          <cell r="AU8786">
            <v>1</v>
          </cell>
          <cell r="AV8786">
            <v>1</v>
          </cell>
          <cell r="AW8786">
            <v>1</v>
          </cell>
        </row>
        <row r="8787">
          <cell r="S8787" t="str">
            <v>CARROLLTON RIDGE</v>
          </cell>
          <cell r="AF8787">
            <v>0</v>
          </cell>
          <cell r="AG8787">
            <v>0</v>
          </cell>
          <cell r="AH8787">
            <v>0</v>
          </cell>
          <cell r="AI8787">
            <v>0</v>
          </cell>
          <cell r="AJ8787">
            <v>0</v>
          </cell>
          <cell r="AK8787">
            <v>0</v>
          </cell>
          <cell r="AL8787">
            <v>0</v>
          </cell>
          <cell r="AM8787">
            <v>0</v>
          </cell>
          <cell r="AN8787">
            <v>0</v>
          </cell>
          <cell r="AO8787">
            <v>0</v>
          </cell>
          <cell r="AP8787">
            <v>0</v>
          </cell>
          <cell r="AQ8787">
            <v>0</v>
          </cell>
          <cell r="AR8787">
            <v>0</v>
          </cell>
          <cell r="AS8787">
            <v>0</v>
          </cell>
          <cell r="AT8787">
            <v>0</v>
          </cell>
          <cell r="AU8787">
            <v>1</v>
          </cell>
          <cell r="AV8787">
            <v>1</v>
          </cell>
          <cell r="AW8787">
            <v>1</v>
          </cell>
        </row>
        <row r="8788">
          <cell r="S8788" t="str">
            <v>BOLTON HILL</v>
          </cell>
          <cell r="AF8788">
            <v>0</v>
          </cell>
          <cell r="AG8788">
            <v>0</v>
          </cell>
          <cell r="AH8788">
            <v>0</v>
          </cell>
          <cell r="AI8788">
            <v>0</v>
          </cell>
          <cell r="AJ8788">
            <v>0</v>
          </cell>
          <cell r="AK8788">
            <v>0</v>
          </cell>
          <cell r="AL8788">
            <v>0</v>
          </cell>
          <cell r="AM8788">
            <v>0</v>
          </cell>
          <cell r="AN8788">
            <v>0</v>
          </cell>
          <cell r="AO8788">
            <v>0</v>
          </cell>
          <cell r="AP8788">
            <v>0</v>
          </cell>
          <cell r="AQ8788">
            <v>0</v>
          </cell>
          <cell r="AR8788">
            <v>0</v>
          </cell>
          <cell r="AS8788">
            <v>0</v>
          </cell>
          <cell r="AT8788">
            <v>0</v>
          </cell>
          <cell r="AU8788">
            <v>1</v>
          </cell>
          <cell r="AV8788">
            <v>1</v>
          </cell>
          <cell r="AW8788">
            <v>1</v>
          </cell>
        </row>
        <row r="8789">
          <cell r="S8789" t="str">
            <v>MADISON PARK</v>
          </cell>
          <cell r="AF8789">
            <v>0</v>
          </cell>
          <cell r="AG8789">
            <v>0</v>
          </cell>
          <cell r="AH8789">
            <v>0</v>
          </cell>
          <cell r="AI8789">
            <v>0</v>
          </cell>
          <cell r="AJ8789">
            <v>0</v>
          </cell>
          <cell r="AK8789">
            <v>0</v>
          </cell>
          <cell r="AL8789">
            <v>0</v>
          </cell>
          <cell r="AM8789">
            <v>0</v>
          </cell>
          <cell r="AN8789">
            <v>0</v>
          </cell>
          <cell r="AO8789">
            <v>0</v>
          </cell>
          <cell r="AP8789">
            <v>0</v>
          </cell>
          <cell r="AQ8789">
            <v>0</v>
          </cell>
          <cell r="AR8789">
            <v>0</v>
          </cell>
          <cell r="AS8789">
            <v>0</v>
          </cell>
          <cell r="AT8789">
            <v>0</v>
          </cell>
          <cell r="AU8789">
            <v>1</v>
          </cell>
          <cell r="AV8789">
            <v>1</v>
          </cell>
          <cell r="AW8789">
            <v>1</v>
          </cell>
        </row>
        <row r="8790">
          <cell r="S8790" t="str">
            <v>CARROLLTON RIDGE</v>
          </cell>
          <cell r="AF8790">
            <v>0</v>
          </cell>
          <cell r="AG8790">
            <v>0</v>
          </cell>
          <cell r="AH8790">
            <v>0</v>
          </cell>
          <cell r="AI8790">
            <v>0</v>
          </cell>
          <cell r="AJ8790">
            <v>0</v>
          </cell>
          <cell r="AK8790">
            <v>0</v>
          </cell>
          <cell r="AL8790">
            <v>0</v>
          </cell>
          <cell r="AM8790">
            <v>0</v>
          </cell>
          <cell r="AN8790">
            <v>0</v>
          </cell>
          <cell r="AO8790">
            <v>0</v>
          </cell>
          <cell r="AP8790">
            <v>0</v>
          </cell>
          <cell r="AQ8790">
            <v>0</v>
          </cell>
          <cell r="AR8790">
            <v>0</v>
          </cell>
          <cell r="AS8790">
            <v>0</v>
          </cell>
          <cell r="AT8790">
            <v>0</v>
          </cell>
          <cell r="AU8790">
            <v>1</v>
          </cell>
          <cell r="AV8790">
            <v>1</v>
          </cell>
          <cell r="AW8790">
            <v>1</v>
          </cell>
        </row>
        <row r="8791">
          <cell r="S8791" t="str">
            <v>OLIVER</v>
          </cell>
          <cell r="AF8791">
            <v>0</v>
          </cell>
          <cell r="AG8791">
            <v>0</v>
          </cell>
          <cell r="AH8791">
            <v>0</v>
          </cell>
          <cell r="AI8791">
            <v>0</v>
          </cell>
          <cell r="AJ8791">
            <v>0</v>
          </cell>
          <cell r="AK8791">
            <v>0</v>
          </cell>
          <cell r="AL8791">
            <v>0</v>
          </cell>
          <cell r="AM8791">
            <v>0</v>
          </cell>
          <cell r="AN8791">
            <v>0</v>
          </cell>
          <cell r="AO8791">
            <v>0</v>
          </cell>
          <cell r="AP8791">
            <v>0</v>
          </cell>
          <cell r="AQ8791">
            <v>0</v>
          </cell>
          <cell r="AR8791">
            <v>0</v>
          </cell>
          <cell r="AS8791">
            <v>1</v>
          </cell>
          <cell r="AT8791">
            <v>1</v>
          </cell>
          <cell r="AU8791">
            <v>1</v>
          </cell>
          <cell r="AV8791">
            <v>1</v>
          </cell>
          <cell r="AW8791">
            <v>1</v>
          </cell>
        </row>
        <row r="8792">
          <cell r="S8792" t="str">
            <v>OLIVER</v>
          </cell>
          <cell r="AF8792">
            <v>0</v>
          </cell>
          <cell r="AG8792">
            <v>0</v>
          </cell>
          <cell r="AH8792">
            <v>0</v>
          </cell>
          <cell r="AI8792">
            <v>0</v>
          </cell>
          <cell r="AJ8792">
            <v>0</v>
          </cell>
          <cell r="AK8792">
            <v>0</v>
          </cell>
          <cell r="AL8792">
            <v>0</v>
          </cell>
          <cell r="AM8792">
            <v>0</v>
          </cell>
          <cell r="AN8792">
            <v>0</v>
          </cell>
          <cell r="AO8792">
            <v>0</v>
          </cell>
          <cell r="AP8792">
            <v>1</v>
          </cell>
          <cell r="AQ8792">
            <v>1</v>
          </cell>
          <cell r="AR8792">
            <v>1</v>
          </cell>
          <cell r="AS8792">
            <v>1</v>
          </cell>
          <cell r="AT8792">
            <v>1</v>
          </cell>
          <cell r="AU8792">
            <v>1</v>
          </cell>
          <cell r="AV8792">
            <v>1</v>
          </cell>
          <cell r="AW8792">
            <v>1</v>
          </cell>
        </row>
        <row r="8793">
          <cell r="S8793" t="str">
            <v>BROADWAY EAST</v>
          </cell>
          <cell r="AF8793">
            <v>0</v>
          </cell>
          <cell r="AG8793">
            <v>0</v>
          </cell>
          <cell r="AH8793">
            <v>0</v>
          </cell>
          <cell r="AI8793">
            <v>0</v>
          </cell>
          <cell r="AJ8793">
            <v>0</v>
          </cell>
          <cell r="AK8793">
            <v>0</v>
          </cell>
          <cell r="AL8793">
            <v>0</v>
          </cell>
          <cell r="AM8793">
            <v>0</v>
          </cell>
          <cell r="AN8793">
            <v>0</v>
          </cell>
          <cell r="AO8793">
            <v>0</v>
          </cell>
          <cell r="AP8793">
            <v>0</v>
          </cell>
          <cell r="AQ8793">
            <v>1</v>
          </cell>
          <cell r="AR8793">
            <v>1</v>
          </cell>
          <cell r="AS8793">
            <v>1</v>
          </cell>
          <cell r="AT8793">
            <v>1</v>
          </cell>
          <cell r="AU8793">
            <v>1</v>
          </cell>
          <cell r="AV8793">
            <v>1</v>
          </cell>
          <cell r="AW8793">
            <v>1</v>
          </cell>
        </row>
        <row r="8794">
          <cell r="S8794" t="str">
            <v>BROADWAY EAST</v>
          </cell>
          <cell r="AF8794">
            <v>0</v>
          </cell>
          <cell r="AG8794">
            <v>0</v>
          </cell>
          <cell r="AH8794">
            <v>0</v>
          </cell>
          <cell r="AI8794">
            <v>0</v>
          </cell>
          <cell r="AJ8794">
            <v>0</v>
          </cell>
          <cell r="AK8794">
            <v>0</v>
          </cell>
          <cell r="AL8794">
            <v>0</v>
          </cell>
          <cell r="AM8794">
            <v>0</v>
          </cell>
          <cell r="AN8794">
            <v>0</v>
          </cell>
          <cell r="AO8794">
            <v>0</v>
          </cell>
          <cell r="AP8794">
            <v>0</v>
          </cell>
          <cell r="AQ8794">
            <v>0</v>
          </cell>
          <cell r="AR8794">
            <v>0</v>
          </cell>
          <cell r="AS8794">
            <v>1</v>
          </cell>
          <cell r="AT8794">
            <v>1</v>
          </cell>
          <cell r="AU8794">
            <v>1</v>
          </cell>
          <cell r="AV8794">
            <v>1</v>
          </cell>
          <cell r="AW8794">
            <v>1</v>
          </cell>
        </row>
        <row r="8795">
          <cell r="S8795" t="str">
            <v>MIDDLE EAST</v>
          </cell>
          <cell r="AF8795">
            <v>0</v>
          </cell>
          <cell r="AG8795">
            <v>0</v>
          </cell>
          <cell r="AH8795">
            <v>0</v>
          </cell>
          <cell r="AI8795">
            <v>0</v>
          </cell>
          <cell r="AJ8795">
            <v>0</v>
          </cell>
          <cell r="AK8795">
            <v>0</v>
          </cell>
          <cell r="AL8795">
            <v>0</v>
          </cell>
          <cell r="AM8795">
            <v>0</v>
          </cell>
          <cell r="AN8795">
            <v>0</v>
          </cell>
          <cell r="AO8795">
            <v>0</v>
          </cell>
          <cell r="AP8795">
            <v>0</v>
          </cell>
          <cell r="AQ8795">
            <v>0</v>
          </cell>
          <cell r="AR8795">
            <v>0</v>
          </cell>
          <cell r="AS8795">
            <v>0</v>
          </cell>
          <cell r="AT8795">
            <v>1</v>
          </cell>
          <cell r="AU8795">
            <v>1</v>
          </cell>
          <cell r="AV8795">
            <v>1</v>
          </cell>
          <cell r="AW8795">
            <v>1</v>
          </cell>
        </row>
        <row r="8796">
          <cell r="S8796" t="str">
            <v>MILTON-MONTFORD</v>
          </cell>
          <cell r="AF8796">
            <v>0</v>
          </cell>
          <cell r="AG8796">
            <v>0</v>
          </cell>
          <cell r="AH8796">
            <v>0</v>
          </cell>
          <cell r="AI8796">
            <v>0</v>
          </cell>
          <cell r="AJ8796">
            <v>0</v>
          </cell>
          <cell r="AK8796">
            <v>0</v>
          </cell>
          <cell r="AL8796">
            <v>0</v>
          </cell>
          <cell r="AM8796">
            <v>0</v>
          </cell>
          <cell r="AN8796">
            <v>0</v>
          </cell>
          <cell r="AO8796">
            <v>0</v>
          </cell>
          <cell r="AP8796">
            <v>0</v>
          </cell>
          <cell r="AQ8796">
            <v>0</v>
          </cell>
          <cell r="AR8796">
            <v>0</v>
          </cell>
          <cell r="AS8796">
            <v>0</v>
          </cell>
          <cell r="AT8796">
            <v>0</v>
          </cell>
          <cell r="AU8796">
            <v>1</v>
          </cell>
          <cell r="AV8796">
            <v>1</v>
          </cell>
          <cell r="AW8796">
            <v>1</v>
          </cell>
        </row>
        <row r="8797">
          <cell r="S8797" t="str">
            <v>EDMONDSON VILLAGE</v>
          </cell>
          <cell r="AF8797">
            <v>0</v>
          </cell>
          <cell r="AG8797">
            <v>0</v>
          </cell>
          <cell r="AH8797">
            <v>0</v>
          </cell>
          <cell r="AI8797">
            <v>0</v>
          </cell>
          <cell r="AJ8797">
            <v>0</v>
          </cell>
          <cell r="AK8797">
            <v>0</v>
          </cell>
          <cell r="AL8797">
            <v>0</v>
          </cell>
          <cell r="AM8797">
            <v>0</v>
          </cell>
          <cell r="AN8797">
            <v>0</v>
          </cell>
          <cell r="AO8797">
            <v>0</v>
          </cell>
          <cell r="AP8797">
            <v>0</v>
          </cell>
          <cell r="AQ8797">
            <v>0</v>
          </cell>
          <cell r="AR8797">
            <v>0</v>
          </cell>
          <cell r="AS8797">
            <v>0</v>
          </cell>
          <cell r="AT8797">
            <v>1</v>
          </cell>
          <cell r="AU8797">
            <v>1</v>
          </cell>
          <cell r="AV8797">
            <v>1</v>
          </cell>
          <cell r="AW8797">
            <v>1</v>
          </cell>
        </row>
        <row r="8798">
          <cell r="S8798" t="str">
            <v>MONDAWMIN</v>
          </cell>
          <cell r="AF8798">
            <v>0</v>
          </cell>
          <cell r="AG8798">
            <v>0</v>
          </cell>
          <cell r="AH8798">
            <v>0</v>
          </cell>
          <cell r="AI8798">
            <v>0</v>
          </cell>
          <cell r="AJ8798">
            <v>0</v>
          </cell>
          <cell r="AK8798">
            <v>0</v>
          </cell>
          <cell r="AL8798">
            <v>0</v>
          </cell>
          <cell r="AM8798">
            <v>0</v>
          </cell>
          <cell r="AN8798">
            <v>0</v>
          </cell>
          <cell r="AO8798">
            <v>0</v>
          </cell>
          <cell r="AP8798">
            <v>0</v>
          </cell>
          <cell r="AQ8798">
            <v>0</v>
          </cell>
          <cell r="AR8798">
            <v>0</v>
          </cell>
          <cell r="AS8798">
            <v>0</v>
          </cell>
          <cell r="AT8798">
            <v>1</v>
          </cell>
          <cell r="AU8798">
            <v>1</v>
          </cell>
          <cell r="AV8798">
            <v>1</v>
          </cell>
          <cell r="AW8798">
            <v>1</v>
          </cell>
        </row>
        <row r="8799">
          <cell r="S8799" t="str">
            <v>RESERVOIR HILL</v>
          </cell>
          <cell r="AF8799">
            <v>0</v>
          </cell>
          <cell r="AG8799">
            <v>0</v>
          </cell>
          <cell r="AH8799">
            <v>0</v>
          </cell>
          <cell r="AI8799">
            <v>0</v>
          </cell>
          <cell r="AJ8799">
            <v>0</v>
          </cell>
          <cell r="AK8799">
            <v>0</v>
          </cell>
          <cell r="AL8799">
            <v>0</v>
          </cell>
          <cell r="AM8799">
            <v>0</v>
          </cell>
          <cell r="AN8799">
            <v>0</v>
          </cell>
          <cell r="AO8799">
            <v>0</v>
          </cell>
          <cell r="AP8799">
            <v>0</v>
          </cell>
          <cell r="AQ8799">
            <v>0</v>
          </cell>
          <cell r="AR8799">
            <v>0</v>
          </cell>
          <cell r="AS8799">
            <v>0</v>
          </cell>
          <cell r="AT8799">
            <v>0</v>
          </cell>
          <cell r="AU8799">
            <v>1</v>
          </cell>
          <cell r="AV8799">
            <v>1</v>
          </cell>
          <cell r="AW8799">
            <v>1</v>
          </cell>
        </row>
        <row r="8800">
          <cell r="S8800" t="str">
            <v>CARROLLTON RIDGE</v>
          </cell>
          <cell r="AF8800">
            <v>0</v>
          </cell>
          <cell r="AG8800">
            <v>0</v>
          </cell>
          <cell r="AH8800">
            <v>0</v>
          </cell>
          <cell r="AI8800">
            <v>0</v>
          </cell>
          <cell r="AJ8800">
            <v>0</v>
          </cell>
          <cell r="AK8800">
            <v>0</v>
          </cell>
          <cell r="AL8800">
            <v>0</v>
          </cell>
          <cell r="AM8800">
            <v>0</v>
          </cell>
          <cell r="AN8800">
            <v>0</v>
          </cell>
          <cell r="AO8800">
            <v>0</v>
          </cell>
          <cell r="AP8800">
            <v>0</v>
          </cell>
          <cell r="AQ8800">
            <v>0</v>
          </cell>
          <cell r="AR8800">
            <v>0</v>
          </cell>
          <cell r="AS8800">
            <v>0</v>
          </cell>
          <cell r="AT8800">
            <v>0</v>
          </cell>
          <cell r="AU8800">
            <v>1</v>
          </cell>
          <cell r="AV8800">
            <v>1</v>
          </cell>
          <cell r="AW8800">
            <v>1</v>
          </cell>
        </row>
        <row r="8801">
          <cell r="S8801" t="str">
            <v>OLIVER</v>
          </cell>
          <cell r="AF8801">
            <v>0</v>
          </cell>
          <cell r="AG8801">
            <v>0</v>
          </cell>
          <cell r="AH8801">
            <v>0</v>
          </cell>
          <cell r="AI8801">
            <v>0</v>
          </cell>
          <cell r="AJ8801">
            <v>0</v>
          </cell>
          <cell r="AK8801">
            <v>0</v>
          </cell>
          <cell r="AL8801">
            <v>0</v>
          </cell>
          <cell r="AM8801">
            <v>0</v>
          </cell>
          <cell r="AN8801">
            <v>0</v>
          </cell>
          <cell r="AO8801">
            <v>0</v>
          </cell>
          <cell r="AP8801">
            <v>0</v>
          </cell>
          <cell r="AQ8801">
            <v>0</v>
          </cell>
          <cell r="AR8801">
            <v>0</v>
          </cell>
          <cell r="AS8801">
            <v>1</v>
          </cell>
          <cell r="AT8801">
            <v>1</v>
          </cell>
          <cell r="AU8801">
            <v>1</v>
          </cell>
          <cell r="AV8801">
            <v>1</v>
          </cell>
          <cell r="AW8801">
            <v>1</v>
          </cell>
        </row>
        <row r="8802">
          <cell r="S8802" t="str">
            <v>BARCLAY</v>
          </cell>
          <cell r="AF8802">
            <v>0</v>
          </cell>
          <cell r="AG8802">
            <v>0</v>
          </cell>
          <cell r="AH8802">
            <v>0</v>
          </cell>
          <cell r="AI8802">
            <v>0</v>
          </cell>
          <cell r="AJ8802">
            <v>0</v>
          </cell>
          <cell r="AK8802">
            <v>0</v>
          </cell>
          <cell r="AL8802">
            <v>0</v>
          </cell>
          <cell r="AM8802">
            <v>0</v>
          </cell>
          <cell r="AN8802">
            <v>0</v>
          </cell>
          <cell r="AO8802">
            <v>0</v>
          </cell>
          <cell r="AP8802">
            <v>0</v>
          </cell>
          <cell r="AQ8802">
            <v>0</v>
          </cell>
          <cell r="AR8802">
            <v>0</v>
          </cell>
          <cell r="AS8802">
            <v>0</v>
          </cell>
          <cell r="AT8802">
            <v>0</v>
          </cell>
          <cell r="AU8802">
            <v>1</v>
          </cell>
          <cell r="AV8802">
            <v>1</v>
          </cell>
          <cell r="AW8802">
            <v>1</v>
          </cell>
        </row>
        <row r="8803">
          <cell r="S8803" t="str">
            <v>BETTER WAVERLY</v>
          </cell>
          <cell r="AF8803">
            <v>0</v>
          </cell>
          <cell r="AG8803">
            <v>0</v>
          </cell>
          <cell r="AH8803">
            <v>0</v>
          </cell>
          <cell r="AI8803">
            <v>0</v>
          </cell>
          <cell r="AJ8803">
            <v>0</v>
          </cell>
          <cell r="AK8803">
            <v>0</v>
          </cell>
          <cell r="AL8803">
            <v>0</v>
          </cell>
          <cell r="AM8803">
            <v>0</v>
          </cell>
          <cell r="AN8803">
            <v>0</v>
          </cell>
          <cell r="AO8803">
            <v>0</v>
          </cell>
          <cell r="AP8803">
            <v>0</v>
          </cell>
          <cell r="AQ8803">
            <v>0</v>
          </cell>
          <cell r="AR8803">
            <v>0</v>
          </cell>
          <cell r="AS8803">
            <v>0</v>
          </cell>
          <cell r="AT8803">
            <v>1</v>
          </cell>
          <cell r="AU8803">
            <v>1</v>
          </cell>
          <cell r="AV8803">
            <v>1</v>
          </cell>
          <cell r="AW8803">
            <v>1</v>
          </cell>
        </row>
        <row r="8804">
          <cell r="S8804" t="str">
            <v>EAST BALTIMORE MIDWAY</v>
          </cell>
          <cell r="AF8804">
            <v>0</v>
          </cell>
          <cell r="AG8804">
            <v>0</v>
          </cell>
          <cell r="AH8804">
            <v>0</v>
          </cell>
          <cell r="AI8804">
            <v>0</v>
          </cell>
          <cell r="AJ8804">
            <v>0</v>
          </cell>
          <cell r="AK8804">
            <v>0</v>
          </cell>
          <cell r="AL8804">
            <v>0</v>
          </cell>
          <cell r="AM8804">
            <v>0</v>
          </cell>
          <cell r="AN8804">
            <v>0</v>
          </cell>
          <cell r="AO8804">
            <v>0</v>
          </cell>
          <cell r="AP8804">
            <v>0</v>
          </cell>
          <cell r="AQ8804">
            <v>0</v>
          </cell>
          <cell r="AR8804">
            <v>0</v>
          </cell>
          <cell r="AS8804">
            <v>1</v>
          </cell>
          <cell r="AT8804">
            <v>1</v>
          </cell>
          <cell r="AU8804">
            <v>1</v>
          </cell>
          <cell r="AV8804">
            <v>1</v>
          </cell>
          <cell r="AW8804">
            <v>1</v>
          </cell>
        </row>
        <row r="8805">
          <cell r="S8805" t="str">
            <v>HARLEM PARK</v>
          </cell>
          <cell r="AF8805">
            <v>0</v>
          </cell>
          <cell r="AG8805">
            <v>0</v>
          </cell>
          <cell r="AH8805">
            <v>0</v>
          </cell>
          <cell r="AI8805">
            <v>0</v>
          </cell>
          <cell r="AJ8805">
            <v>0</v>
          </cell>
          <cell r="AK8805">
            <v>0</v>
          </cell>
          <cell r="AL8805">
            <v>0</v>
          </cell>
          <cell r="AM8805">
            <v>0</v>
          </cell>
          <cell r="AN8805">
            <v>0</v>
          </cell>
          <cell r="AO8805">
            <v>0</v>
          </cell>
          <cell r="AP8805">
            <v>0</v>
          </cell>
          <cell r="AQ8805">
            <v>0</v>
          </cell>
          <cell r="AR8805">
            <v>0</v>
          </cell>
          <cell r="AS8805">
            <v>0</v>
          </cell>
          <cell r="AT8805">
            <v>1</v>
          </cell>
          <cell r="AU8805">
            <v>1</v>
          </cell>
          <cell r="AV8805">
            <v>1</v>
          </cell>
          <cell r="AW8805">
            <v>1</v>
          </cell>
        </row>
        <row r="8806">
          <cell r="S8806" t="str">
            <v>BROADWAY EAST</v>
          </cell>
          <cell r="AF8806">
            <v>0</v>
          </cell>
          <cell r="AG8806">
            <v>0</v>
          </cell>
          <cell r="AH8806">
            <v>0</v>
          </cell>
          <cell r="AI8806">
            <v>0</v>
          </cell>
          <cell r="AJ8806">
            <v>0</v>
          </cell>
          <cell r="AK8806">
            <v>0</v>
          </cell>
          <cell r="AL8806">
            <v>0</v>
          </cell>
          <cell r="AM8806">
            <v>0</v>
          </cell>
          <cell r="AN8806">
            <v>0</v>
          </cell>
          <cell r="AO8806">
            <v>0</v>
          </cell>
          <cell r="AP8806">
            <v>0</v>
          </cell>
          <cell r="AQ8806">
            <v>0</v>
          </cell>
          <cell r="AR8806">
            <v>0</v>
          </cell>
          <cell r="AS8806">
            <v>1</v>
          </cell>
          <cell r="AT8806">
            <v>1</v>
          </cell>
          <cell r="AU8806">
            <v>1</v>
          </cell>
          <cell r="AV8806">
            <v>1</v>
          </cell>
          <cell r="AW8806">
            <v>1</v>
          </cell>
        </row>
        <row r="8807">
          <cell r="S8807" t="str">
            <v>BROADWAY EAST</v>
          </cell>
          <cell r="AF8807">
            <v>0</v>
          </cell>
          <cell r="AG8807">
            <v>0</v>
          </cell>
          <cell r="AH8807">
            <v>0</v>
          </cell>
          <cell r="AI8807">
            <v>0</v>
          </cell>
          <cell r="AJ8807">
            <v>0</v>
          </cell>
          <cell r="AK8807">
            <v>0</v>
          </cell>
          <cell r="AL8807">
            <v>0</v>
          </cell>
          <cell r="AM8807">
            <v>0</v>
          </cell>
          <cell r="AN8807">
            <v>0</v>
          </cell>
          <cell r="AO8807">
            <v>0</v>
          </cell>
          <cell r="AP8807">
            <v>0</v>
          </cell>
          <cell r="AQ8807">
            <v>0</v>
          </cell>
          <cell r="AR8807">
            <v>0</v>
          </cell>
          <cell r="AS8807">
            <v>1</v>
          </cell>
          <cell r="AT8807">
            <v>1</v>
          </cell>
          <cell r="AU8807">
            <v>1</v>
          </cell>
          <cell r="AV8807">
            <v>1</v>
          </cell>
          <cell r="AW8807">
            <v>1</v>
          </cell>
        </row>
        <row r="8808">
          <cell r="S8808" t="str">
            <v>PENN NORTH</v>
          </cell>
          <cell r="AF8808">
            <v>0</v>
          </cell>
          <cell r="AG8808">
            <v>0</v>
          </cell>
          <cell r="AH8808">
            <v>0</v>
          </cell>
          <cell r="AI8808">
            <v>0</v>
          </cell>
          <cell r="AJ8808">
            <v>0</v>
          </cell>
          <cell r="AK8808">
            <v>0</v>
          </cell>
          <cell r="AL8808">
            <v>0</v>
          </cell>
          <cell r="AM8808">
            <v>0</v>
          </cell>
          <cell r="AN8808">
            <v>0</v>
          </cell>
          <cell r="AO8808">
            <v>0</v>
          </cell>
          <cell r="AP8808">
            <v>0</v>
          </cell>
          <cell r="AQ8808">
            <v>0</v>
          </cell>
          <cell r="AR8808">
            <v>0</v>
          </cell>
          <cell r="AS8808">
            <v>0</v>
          </cell>
          <cell r="AT8808">
            <v>0</v>
          </cell>
          <cell r="AU8808">
            <v>1</v>
          </cell>
          <cell r="AV8808">
            <v>1</v>
          </cell>
          <cell r="AW8808">
            <v>1</v>
          </cell>
        </row>
        <row r="8809">
          <cell r="S8809" t="str">
            <v>UPTON</v>
          </cell>
          <cell r="AF8809">
            <v>0</v>
          </cell>
          <cell r="AG8809">
            <v>0</v>
          </cell>
          <cell r="AH8809">
            <v>0</v>
          </cell>
          <cell r="AI8809">
            <v>0</v>
          </cell>
          <cell r="AJ8809">
            <v>0</v>
          </cell>
          <cell r="AK8809">
            <v>0</v>
          </cell>
          <cell r="AL8809">
            <v>0</v>
          </cell>
          <cell r="AM8809">
            <v>0</v>
          </cell>
          <cell r="AN8809">
            <v>0</v>
          </cell>
          <cell r="AO8809">
            <v>0</v>
          </cell>
          <cell r="AP8809">
            <v>0</v>
          </cell>
          <cell r="AQ8809">
            <v>0</v>
          </cell>
          <cell r="AR8809">
            <v>0</v>
          </cell>
          <cell r="AS8809">
            <v>0</v>
          </cell>
          <cell r="AT8809">
            <v>0</v>
          </cell>
          <cell r="AU8809">
            <v>1</v>
          </cell>
          <cell r="AV8809">
            <v>1</v>
          </cell>
          <cell r="AW8809">
            <v>1</v>
          </cell>
        </row>
        <row r="8810">
          <cell r="S8810" t="str">
            <v>OLIVER</v>
          </cell>
          <cell r="AF8810">
            <v>0</v>
          </cell>
          <cell r="AG8810">
            <v>0</v>
          </cell>
          <cell r="AH8810">
            <v>0</v>
          </cell>
          <cell r="AI8810">
            <v>0</v>
          </cell>
          <cell r="AJ8810">
            <v>0</v>
          </cell>
          <cell r="AK8810">
            <v>0</v>
          </cell>
          <cell r="AL8810">
            <v>0</v>
          </cell>
          <cell r="AM8810">
            <v>0</v>
          </cell>
          <cell r="AN8810">
            <v>0</v>
          </cell>
          <cell r="AO8810">
            <v>0</v>
          </cell>
          <cell r="AP8810">
            <v>1</v>
          </cell>
          <cell r="AQ8810">
            <v>1</v>
          </cell>
          <cell r="AR8810">
            <v>1</v>
          </cell>
          <cell r="AS8810">
            <v>1</v>
          </cell>
          <cell r="AT8810">
            <v>1</v>
          </cell>
          <cell r="AU8810">
            <v>1</v>
          </cell>
          <cell r="AV8810">
            <v>1</v>
          </cell>
          <cell r="AW8810">
            <v>1</v>
          </cell>
        </row>
        <row r="8811">
          <cell r="S8811" t="str">
            <v>OLIVER</v>
          </cell>
          <cell r="AF8811">
            <v>0</v>
          </cell>
          <cell r="AG8811">
            <v>0</v>
          </cell>
          <cell r="AH8811">
            <v>0</v>
          </cell>
          <cell r="AI8811">
            <v>0</v>
          </cell>
          <cell r="AJ8811">
            <v>0</v>
          </cell>
          <cell r="AK8811">
            <v>0</v>
          </cell>
          <cell r="AL8811">
            <v>0</v>
          </cell>
          <cell r="AM8811">
            <v>0</v>
          </cell>
          <cell r="AN8811">
            <v>0</v>
          </cell>
          <cell r="AO8811">
            <v>1</v>
          </cell>
          <cell r="AP8811">
            <v>1</v>
          </cell>
          <cell r="AQ8811">
            <v>1</v>
          </cell>
          <cell r="AR8811">
            <v>1</v>
          </cell>
          <cell r="AS8811">
            <v>1</v>
          </cell>
          <cell r="AT8811">
            <v>1</v>
          </cell>
          <cell r="AU8811">
            <v>1</v>
          </cell>
          <cell r="AV8811">
            <v>1</v>
          </cell>
          <cell r="AW8811">
            <v>1</v>
          </cell>
        </row>
        <row r="8812">
          <cell r="S8812" t="str">
            <v>MCELDERRY PARK</v>
          </cell>
          <cell r="AF8812">
            <v>0</v>
          </cell>
          <cell r="AG8812">
            <v>0</v>
          </cell>
          <cell r="AH8812">
            <v>0</v>
          </cell>
          <cell r="AI8812">
            <v>0</v>
          </cell>
          <cell r="AJ8812">
            <v>0</v>
          </cell>
          <cell r="AK8812">
            <v>0</v>
          </cell>
          <cell r="AL8812">
            <v>0</v>
          </cell>
          <cell r="AM8812">
            <v>0</v>
          </cell>
          <cell r="AN8812">
            <v>0</v>
          </cell>
          <cell r="AO8812">
            <v>0</v>
          </cell>
          <cell r="AP8812">
            <v>0</v>
          </cell>
          <cell r="AQ8812">
            <v>0</v>
          </cell>
          <cell r="AR8812">
            <v>0</v>
          </cell>
          <cell r="AS8812">
            <v>1</v>
          </cell>
          <cell r="AT8812">
            <v>1</v>
          </cell>
          <cell r="AU8812">
            <v>1</v>
          </cell>
          <cell r="AV8812">
            <v>1</v>
          </cell>
          <cell r="AW8812">
            <v>1</v>
          </cell>
        </row>
        <row r="8813">
          <cell r="S8813" t="str">
            <v>CONCERNED CITIZENS OF FOREST PARK</v>
          </cell>
          <cell r="AF8813">
            <v>0</v>
          </cell>
          <cell r="AG8813">
            <v>0</v>
          </cell>
          <cell r="AH8813">
            <v>0</v>
          </cell>
          <cell r="AI8813">
            <v>0</v>
          </cell>
          <cell r="AJ8813">
            <v>0</v>
          </cell>
          <cell r="AK8813">
            <v>0</v>
          </cell>
          <cell r="AL8813">
            <v>0</v>
          </cell>
          <cell r="AM8813">
            <v>0</v>
          </cell>
          <cell r="AN8813">
            <v>0</v>
          </cell>
          <cell r="AO8813">
            <v>0</v>
          </cell>
          <cell r="AP8813">
            <v>0</v>
          </cell>
          <cell r="AQ8813">
            <v>0</v>
          </cell>
          <cell r="AR8813">
            <v>0</v>
          </cell>
          <cell r="AS8813">
            <v>0</v>
          </cell>
          <cell r="AT8813">
            <v>1</v>
          </cell>
          <cell r="AU8813">
            <v>1</v>
          </cell>
          <cell r="AV8813">
            <v>1</v>
          </cell>
          <cell r="AW8813">
            <v>1</v>
          </cell>
        </row>
        <row r="8814">
          <cell r="S8814" t="str">
            <v>RESERVOIR HILL</v>
          </cell>
          <cell r="AF8814">
            <v>0</v>
          </cell>
          <cell r="AG8814">
            <v>0</v>
          </cell>
          <cell r="AH8814">
            <v>0</v>
          </cell>
          <cell r="AI8814">
            <v>0</v>
          </cell>
          <cell r="AJ8814">
            <v>0</v>
          </cell>
          <cell r="AK8814">
            <v>0</v>
          </cell>
          <cell r="AL8814">
            <v>0</v>
          </cell>
          <cell r="AM8814">
            <v>0</v>
          </cell>
          <cell r="AN8814">
            <v>0</v>
          </cell>
          <cell r="AO8814">
            <v>0</v>
          </cell>
          <cell r="AP8814">
            <v>0</v>
          </cell>
          <cell r="AQ8814">
            <v>0</v>
          </cell>
          <cell r="AR8814">
            <v>0</v>
          </cell>
          <cell r="AS8814">
            <v>0</v>
          </cell>
          <cell r="AT8814">
            <v>1</v>
          </cell>
          <cell r="AU8814">
            <v>1</v>
          </cell>
          <cell r="AV8814">
            <v>1</v>
          </cell>
          <cell r="AW8814">
            <v>1</v>
          </cell>
        </row>
        <row r="8815">
          <cell r="S8815" t="str">
            <v>TOWANDA-GRANTLEY</v>
          </cell>
          <cell r="AF8815">
            <v>0</v>
          </cell>
          <cell r="AG8815">
            <v>0</v>
          </cell>
          <cell r="AH8815">
            <v>0</v>
          </cell>
          <cell r="AI8815">
            <v>0</v>
          </cell>
          <cell r="AJ8815">
            <v>0</v>
          </cell>
          <cell r="AK8815">
            <v>0</v>
          </cell>
          <cell r="AL8815">
            <v>0</v>
          </cell>
          <cell r="AM8815">
            <v>0</v>
          </cell>
          <cell r="AN8815">
            <v>0</v>
          </cell>
          <cell r="AO8815">
            <v>0</v>
          </cell>
          <cell r="AP8815">
            <v>0</v>
          </cell>
          <cell r="AQ8815">
            <v>0</v>
          </cell>
          <cell r="AR8815">
            <v>0</v>
          </cell>
          <cell r="AS8815">
            <v>0</v>
          </cell>
          <cell r="AT8815">
            <v>0</v>
          </cell>
          <cell r="AU8815">
            <v>1</v>
          </cell>
          <cell r="AV8815">
            <v>1</v>
          </cell>
          <cell r="AW8815">
            <v>1</v>
          </cell>
        </row>
        <row r="8816">
          <cell r="S8816" t="str">
            <v>GREENMOUNT WEST</v>
          </cell>
          <cell r="AF8816">
            <v>0</v>
          </cell>
          <cell r="AG8816">
            <v>0</v>
          </cell>
          <cell r="AH8816">
            <v>0</v>
          </cell>
          <cell r="AI8816">
            <v>0</v>
          </cell>
          <cell r="AJ8816">
            <v>0</v>
          </cell>
          <cell r="AK8816">
            <v>0</v>
          </cell>
          <cell r="AL8816">
            <v>0</v>
          </cell>
          <cell r="AM8816">
            <v>0</v>
          </cell>
          <cell r="AN8816">
            <v>0</v>
          </cell>
          <cell r="AO8816">
            <v>0</v>
          </cell>
          <cell r="AP8816">
            <v>0</v>
          </cell>
          <cell r="AQ8816">
            <v>0</v>
          </cell>
          <cell r="AR8816">
            <v>0</v>
          </cell>
          <cell r="AS8816">
            <v>0</v>
          </cell>
          <cell r="AT8816">
            <v>1</v>
          </cell>
          <cell r="AU8816">
            <v>1</v>
          </cell>
          <cell r="AV8816">
            <v>1</v>
          </cell>
          <cell r="AW8816">
            <v>1</v>
          </cell>
        </row>
        <row r="8817">
          <cell r="S8817" t="str">
            <v>JONESTOWN</v>
          </cell>
          <cell r="AF8817">
            <v>0</v>
          </cell>
          <cell r="AG8817">
            <v>0</v>
          </cell>
          <cell r="AH8817">
            <v>0</v>
          </cell>
          <cell r="AI8817">
            <v>0</v>
          </cell>
          <cell r="AJ8817">
            <v>0</v>
          </cell>
          <cell r="AK8817">
            <v>0</v>
          </cell>
          <cell r="AL8817">
            <v>0</v>
          </cell>
          <cell r="AM8817">
            <v>0</v>
          </cell>
          <cell r="AN8817">
            <v>0</v>
          </cell>
          <cell r="AO8817">
            <v>0</v>
          </cell>
          <cell r="AP8817">
            <v>0</v>
          </cell>
          <cell r="AQ8817">
            <v>0</v>
          </cell>
          <cell r="AR8817">
            <v>0</v>
          </cell>
          <cell r="AS8817">
            <v>0</v>
          </cell>
          <cell r="AT8817">
            <v>0</v>
          </cell>
          <cell r="AU8817">
            <v>0</v>
          </cell>
          <cell r="AV8817">
            <v>1</v>
          </cell>
          <cell r="AW8817">
            <v>1</v>
          </cell>
        </row>
        <row r="8818">
          <cell r="S8818" t="str">
            <v>PATTERSON PLACE</v>
          </cell>
          <cell r="AF8818">
            <v>0</v>
          </cell>
          <cell r="AG8818">
            <v>0</v>
          </cell>
          <cell r="AH8818">
            <v>0</v>
          </cell>
          <cell r="AI8818">
            <v>0</v>
          </cell>
          <cell r="AJ8818">
            <v>0</v>
          </cell>
          <cell r="AK8818">
            <v>0</v>
          </cell>
          <cell r="AL8818">
            <v>0</v>
          </cell>
          <cell r="AM8818">
            <v>0</v>
          </cell>
          <cell r="AN8818">
            <v>0</v>
          </cell>
          <cell r="AO8818">
            <v>0</v>
          </cell>
          <cell r="AP8818">
            <v>0</v>
          </cell>
          <cell r="AQ8818">
            <v>0</v>
          </cell>
          <cell r="AR8818">
            <v>0</v>
          </cell>
          <cell r="AS8818">
            <v>0</v>
          </cell>
          <cell r="AT8818">
            <v>0</v>
          </cell>
          <cell r="AU8818">
            <v>1</v>
          </cell>
          <cell r="AV8818">
            <v>1</v>
          </cell>
          <cell r="AW8818">
            <v>1</v>
          </cell>
        </row>
        <row r="8819">
          <cell r="S8819" t="str">
            <v>GREENSPRING</v>
          </cell>
          <cell r="AF8819">
            <v>0</v>
          </cell>
          <cell r="AG8819">
            <v>0</v>
          </cell>
          <cell r="AH8819">
            <v>0</v>
          </cell>
          <cell r="AI8819">
            <v>0</v>
          </cell>
          <cell r="AJ8819">
            <v>0</v>
          </cell>
          <cell r="AK8819">
            <v>0</v>
          </cell>
          <cell r="AL8819">
            <v>0</v>
          </cell>
          <cell r="AM8819">
            <v>0</v>
          </cell>
          <cell r="AN8819">
            <v>0</v>
          </cell>
          <cell r="AO8819">
            <v>0</v>
          </cell>
          <cell r="AP8819">
            <v>0</v>
          </cell>
          <cell r="AQ8819">
            <v>0</v>
          </cell>
          <cell r="AR8819">
            <v>0</v>
          </cell>
          <cell r="AS8819">
            <v>0</v>
          </cell>
          <cell r="AT8819">
            <v>1</v>
          </cell>
          <cell r="AU8819">
            <v>1</v>
          </cell>
          <cell r="AV8819">
            <v>1</v>
          </cell>
          <cell r="AW8819">
            <v>1</v>
          </cell>
        </row>
        <row r="8820">
          <cell r="S8820" t="str">
            <v>REMINGTON</v>
          </cell>
          <cell r="AF8820">
            <v>0</v>
          </cell>
          <cell r="AG8820">
            <v>0</v>
          </cell>
          <cell r="AH8820">
            <v>0</v>
          </cell>
          <cell r="AI8820">
            <v>0</v>
          </cell>
          <cell r="AJ8820">
            <v>0</v>
          </cell>
          <cell r="AK8820">
            <v>0</v>
          </cell>
          <cell r="AL8820">
            <v>0</v>
          </cell>
          <cell r="AM8820">
            <v>0</v>
          </cell>
          <cell r="AN8820">
            <v>0</v>
          </cell>
          <cell r="AO8820">
            <v>0</v>
          </cell>
          <cell r="AP8820">
            <v>0</v>
          </cell>
          <cell r="AQ8820">
            <v>0</v>
          </cell>
          <cell r="AR8820">
            <v>0</v>
          </cell>
          <cell r="AS8820">
            <v>0</v>
          </cell>
          <cell r="AT8820">
            <v>0</v>
          </cell>
          <cell r="AU8820">
            <v>1</v>
          </cell>
          <cell r="AV8820">
            <v>1</v>
          </cell>
          <cell r="AW8820">
            <v>1</v>
          </cell>
        </row>
        <row r="8821">
          <cell r="S8821" t="str">
            <v>BARCLAY</v>
          </cell>
          <cell r="AF8821">
            <v>0</v>
          </cell>
          <cell r="AG8821">
            <v>0</v>
          </cell>
          <cell r="AH8821">
            <v>0</v>
          </cell>
          <cell r="AI8821">
            <v>0</v>
          </cell>
          <cell r="AJ8821">
            <v>0</v>
          </cell>
          <cell r="AK8821">
            <v>0</v>
          </cell>
          <cell r="AL8821">
            <v>0</v>
          </cell>
          <cell r="AM8821">
            <v>0</v>
          </cell>
          <cell r="AN8821">
            <v>0</v>
          </cell>
          <cell r="AO8821">
            <v>0</v>
          </cell>
          <cell r="AP8821">
            <v>0</v>
          </cell>
          <cell r="AQ8821">
            <v>0</v>
          </cell>
          <cell r="AR8821">
            <v>0</v>
          </cell>
          <cell r="AS8821">
            <v>0</v>
          </cell>
          <cell r="AT8821">
            <v>0</v>
          </cell>
          <cell r="AU8821">
            <v>1</v>
          </cell>
          <cell r="AV8821">
            <v>1</v>
          </cell>
          <cell r="AW8821">
            <v>1</v>
          </cell>
        </row>
        <row r="8822">
          <cell r="S8822" t="str">
            <v>BETTER WAVERLY</v>
          </cell>
          <cell r="AF8822">
            <v>0</v>
          </cell>
          <cell r="AG8822">
            <v>0</v>
          </cell>
          <cell r="AH8822">
            <v>0</v>
          </cell>
          <cell r="AI8822">
            <v>0</v>
          </cell>
          <cell r="AJ8822">
            <v>0</v>
          </cell>
          <cell r="AK8822">
            <v>0</v>
          </cell>
          <cell r="AL8822">
            <v>0</v>
          </cell>
          <cell r="AM8822">
            <v>0</v>
          </cell>
          <cell r="AN8822">
            <v>0</v>
          </cell>
          <cell r="AO8822">
            <v>0</v>
          </cell>
          <cell r="AP8822">
            <v>0</v>
          </cell>
          <cell r="AQ8822">
            <v>0</v>
          </cell>
          <cell r="AR8822">
            <v>0</v>
          </cell>
          <cell r="AS8822">
            <v>0</v>
          </cell>
          <cell r="AT8822">
            <v>0</v>
          </cell>
          <cell r="AU8822">
            <v>1</v>
          </cell>
          <cell r="AV8822">
            <v>1</v>
          </cell>
          <cell r="AW8822">
            <v>1</v>
          </cell>
        </row>
        <row r="8823">
          <cell r="S8823" t="str">
            <v>WINSTON-GOVANS</v>
          </cell>
          <cell r="AF8823">
            <v>0</v>
          </cell>
          <cell r="AG8823">
            <v>0</v>
          </cell>
          <cell r="AH8823">
            <v>0</v>
          </cell>
          <cell r="AI8823">
            <v>0</v>
          </cell>
          <cell r="AJ8823">
            <v>0</v>
          </cell>
          <cell r="AK8823">
            <v>0</v>
          </cell>
          <cell r="AL8823">
            <v>0</v>
          </cell>
          <cell r="AM8823">
            <v>0</v>
          </cell>
          <cell r="AN8823">
            <v>0</v>
          </cell>
          <cell r="AO8823">
            <v>0</v>
          </cell>
          <cell r="AP8823">
            <v>0</v>
          </cell>
          <cell r="AQ8823">
            <v>0</v>
          </cell>
          <cell r="AR8823">
            <v>0</v>
          </cell>
          <cell r="AS8823">
            <v>0</v>
          </cell>
          <cell r="AT8823">
            <v>0</v>
          </cell>
          <cell r="AU8823">
            <v>1</v>
          </cell>
          <cell r="AV8823">
            <v>1</v>
          </cell>
          <cell r="AW8823">
            <v>1</v>
          </cell>
        </row>
        <row r="8824">
          <cell r="S8824" t="str">
            <v>SHIPLEY HILL</v>
          </cell>
          <cell r="AF8824">
            <v>0</v>
          </cell>
          <cell r="AG8824">
            <v>0</v>
          </cell>
          <cell r="AH8824">
            <v>0</v>
          </cell>
          <cell r="AI8824">
            <v>0</v>
          </cell>
          <cell r="AJ8824">
            <v>0</v>
          </cell>
          <cell r="AK8824">
            <v>0</v>
          </cell>
          <cell r="AL8824">
            <v>0</v>
          </cell>
          <cell r="AM8824">
            <v>0</v>
          </cell>
          <cell r="AN8824">
            <v>0</v>
          </cell>
          <cell r="AO8824">
            <v>0</v>
          </cell>
          <cell r="AP8824">
            <v>0</v>
          </cell>
          <cell r="AQ8824">
            <v>1</v>
          </cell>
          <cell r="AR8824">
            <v>1</v>
          </cell>
          <cell r="AS8824">
            <v>1</v>
          </cell>
          <cell r="AT8824">
            <v>1</v>
          </cell>
          <cell r="AU8824">
            <v>1</v>
          </cell>
          <cell r="AV8824">
            <v>1</v>
          </cell>
          <cell r="AW8824">
            <v>1</v>
          </cell>
        </row>
        <row r="8825">
          <cell r="S8825" t="str">
            <v>FRANKFORD</v>
          </cell>
          <cell r="AF8825">
            <v>0</v>
          </cell>
          <cell r="AG8825">
            <v>0</v>
          </cell>
          <cell r="AH8825">
            <v>0</v>
          </cell>
          <cell r="AI8825">
            <v>0</v>
          </cell>
          <cell r="AJ8825">
            <v>0</v>
          </cell>
          <cell r="AK8825">
            <v>0</v>
          </cell>
          <cell r="AL8825">
            <v>0</v>
          </cell>
          <cell r="AM8825">
            <v>0</v>
          </cell>
          <cell r="AN8825">
            <v>0</v>
          </cell>
          <cell r="AO8825">
            <v>0</v>
          </cell>
          <cell r="AP8825">
            <v>0</v>
          </cell>
          <cell r="AQ8825">
            <v>0</v>
          </cell>
          <cell r="AR8825">
            <v>0</v>
          </cell>
          <cell r="AS8825">
            <v>0</v>
          </cell>
          <cell r="AT8825">
            <v>1</v>
          </cell>
          <cell r="AU8825">
            <v>1</v>
          </cell>
          <cell r="AV8825">
            <v>1</v>
          </cell>
          <cell r="AW8825">
            <v>1</v>
          </cell>
        </row>
        <row r="8826">
          <cell r="S8826" t="str">
            <v>EASTERWOOD</v>
          </cell>
          <cell r="AF8826">
            <v>0</v>
          </cell>
          <cell r="AG8826">
            <v>0</v>
          </cell>
          <cell r="AH8826">
            <v>0</v>
          </cell>
          <cell r="AI8826">
            <v>0</v>
          </cell>
          <cell r="AJ8826">
            <v>0</v>
          </cell>
          <cell r="AK8826">
            <v>0</v>
          </cell>
          <cell r="AL8826">
            <v>0</v>
          </cell>
          <cell r="AM8826">
            <v>0</v>
          </cell>
          <cell r="AN8826">
            <v>0</v>
          </cell>
          <cell r="AO8826">
            <v>0</v>
          </cell>
          <cell r="AP8826">
            <v>0</v>
          </cell>
          <cell r="AQ8826">
            <v>0</v>
          </cell>
          <cell r="AR8826">
            <v>0</v>
          </cell>
          <cell r="AS8826">
            <v>0</v>
          </cell>
          <cell r="AT8826">
            <v>1</v>
          </cell>
          <cell r="AU8826">
            <v>1</v>
          </cell>
          <cell r="AV8826">
            <v>1</v>
          </cell>
          <cell r="AW8826">
            <v>1</v>
          </cell>
        </row>
        <row r="8827">
          <cell r="S8827" t="str">
            <v>SANDTOWN-WINCHESTER</v>
          </cell>
          <cell r="AF8827">
            <v>0</v>
          </cell>
          <cell r="AG8827">
            <v>0</v>
          </cell>
          <cell r="AH8827">
            <v>0</v>
          </cell>
          <cell r="AI8827">
            <v>0</v>
          </cell>
          <cell r="AJ8827">
            <v>0</v>
          </cell>
          <cell r="AK8827">
            <v>0</v>
          </cell>
          <cell r="AL8827">
            <v>0</v>
          </cell>
          <cell r="AM8827">
            <v>0</v>
          </cell>
          <cell r="AN8827">
            <v>0</v>
          </cell>
          <cell r="AO8827">
            <v>0</v>
          </cell>
          <cell r="AP8827">
            <v>0</v>
          </cell>
          <cell r="AQ8827">
            <v>0</v>
          </cell>
          <cell r="AR8827">
            <v>0</v>
          </cell>
          <cell r="AS8827">
            <v>0</v>
          </cell>
          <cell r="AT8827">
            <v>0</v>
          </cell>
          <cell r="AU8827">
            <v>0</v>
          </cell>
          <cell r="AV8827">
            <v>1</v>
          </cell>
          <cell r="AW8827">
            <v>1</v>
          </cell>
        </row>
        <row r="8828">
          <cell r="S8828" t="str">
            <v>SANDTOWN-WINCHESTER</v>
          </cell>
          <cell r="AF8828">
            <v>0</v>
          </cell>
          <cell r="AG8828">
            <v>0</v>
          </cell>
          <cell r="AH8828">
            <v>0</v>
          </cell>
          <cell r="AI8828">
            <v>0</v>
          </cell>
          <cell r="AJ8828">
            <v>0</v>
          </cell>
          <cell r="AK8828">
            <v>0</v>
          </cell>
          <cell r="AL8828">
            <v>0</v>
          </cell>
          <cell r="AM8828">
            <v>0</v>
          </cell>
          <cell r="AN8828">
            <v>0</v>
          </cell>
          <cell r="AO8828">
            <v>0</v>
          </cell>
          <cell r="AP8828">
            <v>0</v>
          </cell>
          <cell r="AQ8828">
            <v>0</v>
          </cell>
          <cell r="AR8828">
            <v>0</v>
          </cell>
          <cell r="AS8828">
            <v>0</v>
          </cell>
          <cell r="AT8828">
            <v>0</v>
          </cell>
          <cell r="AU8828">
            <v>0</v>
          </cell>
          <cell r="AV8828">
            <v>1</v>
          </cell>
          <cell r="AW8828">
            <v>1</v>
          </cell>
        </row>
        <row r="8829">
          <cell r="S8829" t="str">
            <v>SANDTOWN-WINCHESTER</v>
          </cell>
          <cell r="AF8829">
            <v>0</v>
          </cell>
          <cell r="AG8829">
            <v>0</v>
          </cell>
          <cell r="AH8829">
            <v>0</v>
          </cell>
          <cell r="AI8829">
            <v>0</v>
          </cell>
          <cell r="AJ8829">
            <v>0</v>
          </cell>
          <cell r="AK8829">
            <v>0</v>
          </cell>
          <cell r="AL8829">
            <v>0</v>
          </cell>
          <cell r="AM8829">
            <v>0</v>
          </cell>
          <cell r="AN8829">
            <v>0</v>
          </cell>
          <cell r="AO8829">
            <v>0</v>
          </cell>
          <cell r="AP8829">
            <v>1</v>
          </cell>
          <cell r="AQ8829">
            <v>1</v>
          </cell>
          <cell r="AR8829">
            <v>1</v>
          </cell>
          <cell r="AS8829">
            <v>1</v>
          </cell>
          <cell r="AT8829">
            <v>1</v>
          </cell>
          <cell r="AU8829">
            <v>1</v>
          </cell>
          <cell r="AV8829">
            <v>1</v>
          </cell>
          <cell r="AW8829">
            <v>1</v>
          </cell>
        </row>
        <row r="8830">
          <cell r="S8830" t="str">
            <v>POPPLETON</v>
          </cell>
          <cell r="AF8830">
            <v>0</v>
          </cell>
          <cell r="AG8830">
            <v>0</v>
          </cell>
          <cell r="AH8830">
            <v>0</v>
          </cell>
          <cell r="AI8830">
            <v>0</v>
          </cell>
          <cell r="AJ8830">
            <v>0</v>
          </cell>
          <cell r="AK8830">
            <v>0</v>
          </cell>
          <cell r="AL8830">
            <v>0</v>
          </cell>
          <cell r="AM8830">
            <v>0</v>
          </cell>
          <cell r="AN8830">
            <v>0</v>
          </cell>
          <cell r="AO8830">
            <v>0</v>
          </cell>
          <cell r="AP8830">
            <v>0</v>
          </cell>
          <cell r="AQ8830">
            <v>0</v>
          </cell>
          <cell r="AR8830">
            <v>0</v>
          </cell>
          <cell r="AS8830">
            <v>0</v>
          </cell>
          <cell r="AT8830">
            <v>0</v>
          </cell>
          <cell r="AU8830">
            <v>1</v>
          </cell>
          <cell r="AV8830">
            <v>1</v>
          </cell>
          <cell r="AW8830">
            <v>1</v>
          </cell>
        </row>
        <row r="8831">
          <cell r="S8831" t="str">
            <v>POPPLETON</v>
          </cell>
          <cell r="AF8831">
            <v>0</v>
          </cell>
          <cell r="AG8831">
            <v>0</v>
          </cell>
          <cell r="AH8831">
            <v>0</v>
          </cell>
          <cell r="AI8831">
            <v>0</v>
          </cell>
          <cell r="AJ8831">
            <v>0</v>
          </cell>
          <cell r="AK8831">
            <v>0</v>
          </cell>
          <cell r="AL8831">
            <v>0</v>
          </cell>
          <cell r="AM8831">
            <v>0</v>
          </cell>
          <cell r="AN8831">
            <v>0</v>
          </cell>
          <cell r="AO8831">
            <v>0</v>
          </cell>
          <cell r="AP8831">
            <v>0</v>
          </cell>
          <cell r="AQ8831">
            <v>0</v>
          </cell>
          <cell r="AR8831">
            <v>0</v>
          </cell>
          <cell r="AS8831">
            <v>0</v>
          </cell>
          <cell r="AT8831">
            <v>0</v>
          </cell>
          <cell r="AU8831">
            <v>0</v>
          </cell>
          <cell r="AV8831">
            <v>1</v>
          </cell>
          <cell r="AW8831">
            <v>1</v>
          </cell>
        </row>
        <row r="8832">
          <cell r="S8832" t="str">
            <v>DRUID HEIGHTS</v>
          </cell>
          <cell r="AF8832">
            <v>0</v>
          </cell>
          <cell r="AG8832">
            <v>0</v>
          </cell>
          <cell r="AH8832">
            <v>0</v>
          </cell>
          <cell r="AI8832">
            <v>0</v>
          </cell>
          <cell r="AJ8832">
            <v>0</v>
          </cell>
          <cell r="AK8832">
            <v>0</v>
          </cell>
          <cell r="AL8832">
            <v>0</v>
          </cell>
          <cell r="AM8832">
            <v>0</v>
          </cell>
          <cell r="AN8832">
            <v>0</v>
          </cell>
          <cell r="AO8832">
            <v>0</v>
          </cell>
          <cell r="AP8832">
            <v>0</v>
          </cell>
          <cell r="AQ8832">
            <v>0</v>
          </cell>
          <cell r="AR8832">
            <v>0</v>
          </cell>
          <cell r="AS8832">
            <v>0</v>
          </cell>
          <cell r="AT8832">
            <v>1</v>
          </cell>
          <cell r="AU8832">
            <v>1</v>
          </cell>
          <cell r="AV8832">
            <v>1</v>
          </cell>
          <cell r="AW8832">
            <v>1</v>
          </cell>
        </row>
        <row r="8833">
          <cell r="S8833" t="str">
            <v>GREENMOUNT WEST</v>
          </cell>
          <cell r="AF8833">
            <v>0</v>
          </cell>
          <cell r="AG8833">
            <v>0</v>
          </cell>
          <cell r="AH8833">
            <v>0</v>
          </cell>
          <cell r="AI8833">
            <v>0</v>
          </cell>
          <cell r="AJ8833">
            <v>0</v>
          </cell>
          <cell r="AK8833">
            <v>0</v>
          </cell>
          <cell r="AL8833">
            <v>0</v>
          </cell>
          <cell r="AM8833">
            <v>0</v>
          </cell>
          <cell r="AN8833">
            <v>0</v>
          </cell>
          <cell r="AO8833">
            <v>0</v>
          </cell>
          <cell r="AP8833">
            <v>0</v>
          </cell>
          <cell r="AQ8833">
            <v>0</v>
          </cell>
          <cell r="AR8833">
            <v>0</v>
          </cell>
          <cell r="AS8833">
            <v>0</v>
          </cell>
          <cell r="AT8833">
            <v>1</v>
          </cell>
          <cell r="AU8833">
            <v>1</v>
          </cell>
          <cell r="AV8833">
            <v>1</v>
          </cell>
          <cell r="AW8833">
            <v>1</v>
          </cell>
        </row>
        <row r="8834">
          <cell r="S8834" t="str">
            <v>PENN NORTH</v>
          </cell>
          <cell r="AF8834">
            <v>0</v>
          </cell>
          <cell r="AG8834">
            <v>0</v>
          </cell>
          <cell r="AH8834">
            <v>0</v>
          </cell>
          <cell r="AI8834">
            <v>0</v>
          </cell>
          <cell r="AJ8834">
            <v>0</v>
          </cell>
          <cell r="AK8834">
            <v>0</v>
          </cell>
          <cell r="AL8834">
            <v>0</v>
          </cell>
          <cell r="AM8834">
            <v>0</v>
          </cell>
          <cell r="AN8834">
            <v>0</v>
          </cell>
          <cell r="AO8834">
            <v>0</v>
          </cell>
          <cell r="AP8834">
            <v>0</v>
          </cell>
          <cell r="AQ8834">
            <v>0</v>
          </cell>
          <cell r="AR8834">
            <v>0</v>
          </cell>
          <cell r="AS8834">
            <v>0</v>
          </cell>
          <cell r="AT8834">
            <v>1</v>
          </cell>
          <cell r="AU8834">
            <v>1</v>
          </cell>
          <cell r="AV8834">
            <v>1</v>
          </cell>
          <cell r="AW8834">
            <v>1</v>
          </cell>
        </row>
        <row r="8835">
          <cell r="S8835" t="str">
            <v>ROSEMONT HOMEOWNERS/TENANTS</v>
          </cell>
          <cell r="AF8835">
            <v>0</v>
          </cell>
          <cell r="AG8835">
            <v>0</v>
          </cell>
          <cell r="AH8835">
            <v>0</v>
          </cell>
          <cell r="AI8835">
            <v>0</v>
          </cell>
          <cell r="AJ8835">
            <v>0</v>
          </cell>
          <cell r="AK8835">
            <v>0</v>
          </cell>
          <cell r="AL8835">
            <v>0</v>
          </cell>
          <cell r="AM8835">
            <v>0</v>
          </cell>
          <cell r="AN8835">
            <v>0</v>
          </cell>
          <cell r="AO8835">
            <v>0</v>
          </cell>
          <cell r="AP8835">
            <v>0</v>
          </cell>
          <cell r="AQ8835">
            <v>0</v>
          </cell>
          <cell r="AR8835">
            <v>0</v>
          </cell>
          <cell r="AS8835">
            <v>0</v>
          </cell>
          <cell r="AT8835">
            <v>0</v>
          </cell>
          <cell r="AU8835">
            <v>0</v>
          </cell>
          <cell r="AV8835">
            <v>1</v>
          </cell>
          <cell r="AW8835">
            <v>1</v>
          </cell>
        </row>
        <row r="8836">
          <cell r="S8836" t="str">
            <v>MCELDERRY PARK</v>
          </cell>
          <cell r="AF8836">
            <v>0</v>
          </cell>
          <cell r="AG8836">
            <v>0</v>
          </cell>
          <cell r="AH8836">
            <v>0</v>
          </cell>
          <cell r="AI8836">
            <v>0</v>
          </cell>
          <cell r="AJ8836">
            <v>0</v>
          </cell>
          <cell r="AK8836">
            <v>0</v>
          </cell>
          <cell r="AL8836">
            <v>0</v>
          </cell>
          <cell r="AM8836">
            <v>0</v>
          </cell>
          <cell r="AN8836">
            <v>0</v>
          </cell>
          <cell r="AO8836">
            <v>0</v>
          </cell>
          <cell r="AP8836">
            <v>0</v>
          </cell>
          <cell r="AQ8836">
            <v>0</v>
          </cell>
          <cell r="AR8836">
            <v>0</v>
          </cell>
          <cell r="AS8836">
            <v>1</v>
          </cell>
          <cell r="AT8836">
            <v>1</v>
          </cell>
          <cell r="AU8836">
            <v>1</v>
          </cell>
          <cell r="AV8836">
            <v>1</v>
          </cell>
          <cell r="AW8836">
            <v>1</v>
          </cell>
        </row>
        <row r="8837">
          <cell r="S8837" t="str">
            <v>PATTERSON PLACE</v>
          </cell>
          <cell r="AF8837">
            <v>0</v>
          </cell>
          <cell r="AG8837">
            <v>0</v>
          </cell>
          <cell r="AH8837">
            <v>0</v>
          </cell>
          <cell r="AI8837">
            <v>0</v>
          </cell>
          <cell r="AJ8837">
            <v>0</v>
          </cell>
          <cell r="AK8837">
            <v>0</v>
          </cell>
          <cell r="AL8837">
            <v>0</v>
          </cell>
          <cell r="AM8837">
            <v>0</v>
          </cell>
          <cell r="AN8837">
            <v>0</v>
          </cell>
          <cell r="AO8837">
            <v>0</v>
          </cell>
          <cell r="AP8837">
            <v>0</v>
          </cell>
          <cell r="AQ8837">
            <v>1</v>
          </cell>
          <cell r="AR8837">
            <v>1</v>
          </cell>
          <cell r="AS8837">
            <v>1</v>
          </cell>
          <cell r="AT8837">
            <v>1</v>
          </cell>
          <cell r="AU8837">
            <v>1</v>
          </cell>
          <cell r="AV8837">
            <v>1</v>
          </cell>
          <cell r="AW8837">
            <v>1</v>
          </cell>
        </row>
        <row r="8838">
          <cell r="S8838" t="str">
            <v>BALTIMORE-LINWOOD</v>
          </cell>
          <cell r="AF8838">
            <v>0</v>
          </cell>
          <cell r="AG8838">
            <v>0</v>
          </cell>
          <cell r="AH8838">
            <v>0</v>
          </cell>
          <cell r="AI8838">
            <v>0</v>
          </cell>
          <cell r="AJ8838">
            <v>0</v>
          </cell>
          <cell r="AK8838">
            <v>0</v>
          </cell>
          <cell r="AL8838">
            <v>0</v>
          </cell>
          <cell r="AM8838">
            <v>0</v>
          </cell>
          <cell r="AN8838">
            <v>0</v>
          </cell>
          <cell r="AO8838">
            <v>0</v>
          </cell>
          <cell r="AP8838">
            <v>0</v>
          </cell>
          <cell r="AQ8838">
            <v>0</v>
          </cell>
          <cell r="AR8838">
            <v>0</v>
          </cell>
          <cell r="AS8838">
            <v>0</v>
          </cell>
          <cell r="AT8838">
            <v>0</v>
          </cell>
          <cell r="AU8838">
            <v>1</v>
          </cell>
          <cell r="AV8838">
            <v>1</v>
          </cell>
          <cell r="AW8838">
            <v>1</v>
          </cell>
        </row>
        <row r="8839">
          <cell r="S8839" t="str">
            <v>BETTER WAVERLY</v>
          </cell>
          <cell r="AF8839">
            <v>0</v>
          </cell>
          <cell r="AG8839">
            <v>0</v>
          </cell>
          <cell r="AH8839">
            <v>0</v>
          </cell>
          <cell r="AI8839">
            <v>0</v>
          </cell>
          <cell r="AJ8839">
            <v>0</v>
          </cell>
          <cell r="AK8839">
            <v>0</v>
          </cell>
          <cell r="AL8839">
            <v>0</v>
          </cell>
          <cell r="AM8839">
            <v>0</v>
          </cell>
          <cell r="AN8839">
            <v>0</v>
          </cell>
          <cell r="AO8839">
            <v>0</v>
          </cell>
          <cell r="AP8839">
            <v>0</v>
          </cell>
          <cell r="AQ8839">
            <v>0</v>
          </cell>
          <cell r="AR8839">
            <v>0</v>
          </cell>
          <cell r="AS8839">
            <v>0</v>
          </cell>
          <cell r="AT8839">
            <v>0</v>
          </cell>
          <cell r="AU8839">
            <v>0</v>
          </cell>
          <cell r="AV8839">
            <v>1</v>
          </cell>
          <cell r="AW8839">
            <v>1</v>
          </cell>
        </row>
        <row r="8840">
          <cell r="S8840" t="str">
            <v>BELAIR-EDISON</v>
          </cell>
          <cell r="AF8840">
            <v>0</v>
          </cell>
          <cell r="AG8840">
            <v>0</v>
          </cell>
          <cell r="AH8840">
            <v>0</v>
          </cell>
          <cell r="AI8840">
            <v>0</v>
          </cell>
          <cell r="AJ8840">
            <v>0</v>
          </cell>
          <cell r="AK8840">
            <v>0</v>
          </cell>
          <cell r="AL8840">
            <v>0</v>
          </cell>
          <cell r="AM8840">
            <v>0</v>
          </cell>
          <cell r="AN8840">
            <v>0</v>
          </cell>
          <cell r="AO8840">
            <v>0</v>
          </cell>
          <cell r="AP8840">
            <v>0</v>
          </cell>
          <cell r="AQ8840">
            <v>0</v>
          </cell>
          <cell r="AR8840">
            <v>0</v>
          </cell>
          <cell r="AS8840">
            <v>0</v>
          </cell>
          <cell r="AT8840">
            <v>0</v>
          </cell>
          <cell r="AU8840">
            <v>1</v>
          </cell>
          <cell r="AV8840">
            <v>1</v>
          </cell>
          <cell r="AW8840">
            <v>1</v>
          </cell>
        </row>
        <row r="8841">
          <cell r="S8841" t="str">
            <v>MADISON PARK</v>
          </cell>
          <cell r="AF8841">
            <v>0</v>
          </cell>
          <cell r="AG8841">
            <v>0</v>
          </cell>
          <cell r="AH8841">
            <v>0</v>
          </cell>
          <cell r="AI8841">
            <v>0</v>
          </cell>
          <cell r="AJ8841">
            <v>0</v>
          </cell>
          <cell r="AK8841">
            <v>0</v>
          </cell>
          <cell r="AL8841">
            <v>0</v>
          </cell>
          <cell r="AM8841">
            <v>0</v>
          </cell>
          <cell r="AN8841">
            <v>0</v>
          </cell>
          <cell r="AO8841">
            <v>0</v>
          </cell>
          <cell r="AP8841">
            <v>0</v>
          </cell>
          <cell r="AQ8841">
            <v>0</v>
          </cell>
          <cell r="AR8841">
            <v>0</v>
          </cell>
          <cell r="AS8841">
            <v>1</v>
          </cell>
          <cell r="AT8841">
            <v>1</v>
          </cell>
          <cell r="AU8841">
            <v>1</v>
          </cell>
          <cell r="AV8841">
            <v>1</v>
          </cell>
          <cell r="AW8841">
            <v>1</v>
          </cell>
        </row>
        <row r="8842">
          <cell r="S8842" t="str">
            <v>GREENMOUNT WEST</v>
          </cell>
          <cell r="AF8842">
            <v>0</v>
          </cell>
          <cell r="AG8842">
            <v>0</v>
          </cell>
          <cell r="AH8842">
            <v>0</v>
          </cell>
          <cell r="AI8842">
            <v>0</v>
          </cell>
          <cell r="AJ8842">
            <v>0</v>
          </cell>
          <cell r="AK8842">
            <v>0</v>
          </cell>
          <cell r="AL8842">
            <v>0</v>
          </cell>
          <cell r="AM8842">
            <v>0</v>
          </cell>
          <cell r="AN8842">
            <v>0</v>
          </cell>
          <cell r="AO8842">
            <v>0</v>
          </cell>
          <cell r="AP8842">
            <v>0</v>
          </cell>
          <cell r="AQ8842">
            <v>0</v>
          </cell>
          <cell r="AR8842">
            <v>0</v>
          </cell>
          <cell r="AS8842">
            <v>0</v>
          </cell>
          <cell r="AT8842">
            <v>0</v>
          </cell>
          <cell r="AU8842">
            <v>1</v>
          </cell>
          <cell r="AV8842">
            <v>1</v>
          </cell>
          <cell r="AW8842">
            <v>1</v>
          </cell>
        </row>
        <row r="8843">
          <cell r="S8843" t="str">
            <v>BROADWAY EAST</v>
          </cell>
          <cell r="AF8843">
            <v>0</v>
          </cell>
          <cell r="AG8843">
            <v>0</v>
          </cell>
          <cell r="AH8843">
            <v>0</v>
          </cell>
          <cell r="AI8843">
            <v>0</v>
          </cell>
          <cell r="AJ8843">
            <v>0</v>
          </cell>
          <cell r="AK8843">
            <v>0</v>
          </cell>
          <cell r="AL8843">
            <v>0</v>
          </cell>
          <cell r="AM8843">
            <v>0</v>
          </cell>
          <cell r="AN8843">
            <v>0</v>
          </cell>
          <cell r="AO8843">
            <v>0</v>
          </cell>
          <cell r="AP8843">
            <v>0</v>
          </cell>
          <cell r="AQ8843">
            <v>0</v>
          </cell>
          <cell r="AR8843">
            <v>0</v>
          </cell>
          <cell r="AS8843">
            <v>1</v>
          </cell>
          <cell r="AT8843">
            <v>1</v>
          </cell>
          <cell r="AU8843">
            <v>1</v>
          </cell>
          <cell r="AV8843">
            <v>1</v>
          </cell>
          <cell r="AW8843">
            <v>1</v>
          </cell>
        </row>
        <row r="8844">
          <cell r="S8844" t="str">
            <v>BROADWAY EAST</v>
          </cell>
          <cell r="AF8844">
            <v>0</v>
          </cell>
          <cell r="AG8844">
            <v>0</v>
          </cell>
          <cell r="AH8844">
            <v>0</v>
          </cell>
          <cell r="AI8844">
            <v>0</v>
          </cell>
          <cell r="AJ8844">
            <v>0</v>
          </cell>
          <cell r="AK8844">
            <v>0</v>
          </cell>
          <cell r="AL8844">
            <v>0</v>
          </cell>
          <cell r="AM8844">
            <v>0</v>
          </cell>
          <cell r="AN8844">
            <v>0</v>
          </cell>
          <cell r="AO8844">
            <v>0</v>
          </cell>
          <cell r="AP8844">
            <v>0</v>
          </cell>
          <cell r="AQ8844">
            <v>0</v>
          </cell>
          <cell r="AR8844">
            <v>0</v>
          </cell>
          <cell r="AS8844">
            <v>1</v>
          </cell>
          <cell r="AT8844">
            <v>1</v>
          </cell>
          <cell r="AU8844">
            <v>1</v>
          </cell>
          <cell r="AV8844">
            <v>1</v>
          </cell>
          <cell r="AW8844">
            <v>1</v>
          </cell>
        </row>
        <row r="8845">
          <cell r="S8845" t="str">
            <v>HARWOOD</v>
          </cell>
          <cell r="AF8845">
            <v>0</v>
          </cell>
          <cell r="AG8845">
            <v>0</v>
          </cell>
          <cell r="AH8845">
            <v>0</v>
          </cell>
          <cell r="AI8845">
            <v>0</v>
          </cell>
          <cell r="AJ8845">
            <v>0</v>
          </cell>
          <cell r="AK8845">
            <v>0</v>
          </cell>
          <cell r="AL8845">
            <v>0</v>
          </cell>
          <cell r="AM8845">
            <v>0</v>
          </cell>
          <cell r="AN8845">
            <v>0</v>
          </cell>
          <cell r="AO8845">
            <v>0</v>
          </cell>
          <cell r="AP8845">
            <v>0</v>
          </cell>
          <cell r="AQ8845">
            <v>0</v>
          </cell>
          <cell r="AR8845">
            <v>0</v>
          </cell>
          <cell r="AS8845">
            <v>1</v>
          </cell>
          <cell r="AT8845">
            <v>1</v>
          </cell>
          <cell r="AU8845">
            <v>1</v>
          </cell>
          <cell r="AV8845">
            <v>1</v>
          </cell>
          <cell r="AW8845">
            <v>1</v>
          </cell>
        </row>
        <row r="8846">
          <cell r="S8846" t="str">
            <v>SOUTH CLIFTON PARK</v>
          </cell>
          <cell r="AF8846">
            <v>0</v>
          </cell>
          <cell r="AG8846">
            <v>0</v>
          </cell>
          <cell r="AH8846">
            <v>0</v>
          </cell>
          <cell r="AI8846">
            <v>0</v>
          </cell>
          <cell r="AJ8846">
            <v>0</v>
          </cell>
          <cell r="AK8846">
            <v>0</v>
          </cell>
          <cell r="AL8846">
            <v>0</v>
          </cell>
          <cell r="AM8846">
            <v>0</v>
          </cell>
          <cell r="AN8846">
            <v>0</v>
          </cell>
          <cell r="AO8846">
            <v>0</v>
          </cell>
          <cell r="AP8846">
            <v>0</v>
          </cell>
          <cell r="AQ8846">
            <v>0</v>
          </cell>
          <cell r="AR8846">
            <v>1</v>
          </cell>
          <cell r="AS8846">
            <v>1</v>
          </cell>
          <cell r="AT8846">
            <v>1</v>
          </cell>
          <cell r="AU8846">
            <v>1</v>
          </cell>
          <cell r="AV8846">
            <v>1</v>
          </cell>
          <cell r="AW8846">
            <v>1</v>
          </cell>
        </row>
        <row r="8847">
          <cell r="S8847" t="str">
            <v>HARWOOD</v>
          </cell>
          <cell r="AF8847">
            <v>0</v>
          </cell>
          <cell r="AG8847">
            <v>0</v>
          </cell>
          <cell r="AH8847">
            <v>0</v>
          </cell>
          <cell r="AI8847">
            <v>0</v>
          </cell>
          <cell r="AJ8847">
            <v>0</v>
          </cell>
          <cell r="AK8847">
            <v>0</v>
          </cell>
          <cell r="AL8847">
            <v>0</v>
          </cell>
          <cell r="AM8847">
            <v>0</v>
          </cell>
          <cell r="AN8847">
            <v>0</v>
          </cell>
          <cell r="AO8847">
            <v>0</v>
          </cell>
          <cell r="AP8847">
            <v>0</v>
          </cell>
          <cell r="AQ8847">
            <v>0</v>
          </cell>
          <cell r="AR8847">
            <v>0</v>
          </cell>
          <cell r="AS8847">
            <v>0</v>
          </cell>
          <cell r="AT8847">
            <v>1</v>
          </cell>
          <cell r="AU8847">
            <v>1</v>
          </cell>
          <cell r="AV8847">
            <v>1</v>
          </cell>
          <cell r="AW8847">
            <v>1</v>
          </cell>
        </row>
        <row r="8848">
          <cell r="S8848" t="str">
            <v>BETTER WAVERLY</v>
          </cell>
          <cell r="AF8848">
            <v>0</v>
          </cell>
          <cell r="AG8848">
            <v>0</v>
          </cell>
          <cell r="AH8848">
            <v>0</v>
          </cell>
          <cell r="AI8848">
            <v>0</v>
          </cell>
          <cell r="AJ8848">
            <v>0</v>
          </cell>
          <cell r="AK8848">
            <v>0</v>
          </cell>
          <cell r="AL8848">
            <v>0</v>
          </cell>
          <cell r="AM8848">
            <v>0</v>
          </cell>
          <cell r="AN8848">
            <v>0</v>
          </cell>
          <cell r="AO8848">
            <v>0</v>
          </cell>
          <cell r="AP8848">
            <v>0</v>
          </cell>
          <cell r="AQ8848">
            <v>0</v>
          </cell>
          <cell r="AR8848">
            <v>0</v>
          </cell>
          <cell r="AS8848">
            <v>0</v>
          </cell>
          <cell r="AT8848">
            <v>0</v>
          </cell>
          <cell r="AU8848">
            <v>0</v>
          </cell>
          <cell r="AV8848">
            <v>1</v>
          </cell>
          <cell r="AW8848">
            <v>1</v>
          </cell>
        </row>
        <row r="8849">
          <cell r="S8849" t="str">
            <v>BETTER WAVERLY</v>
          </cell>
          <cell r="AF8849">
            <v>0</v>
          </cell>
          <cell r="AG8849">
            <v>0</v>
          </cell>
          <cell r="AH8849">
            <v>0</v>
          </cell>
          <cell r="AI8849">
            <v>0</v>
          </cell>
          <cell r="AJ8849">
            <v>0</v>
          </cell>
          <cell r="AK8849">
            <v>0</v>
          </cell>
          <cell r="AL8849">
            <v>0</v>
          </cell>
          <cell r="AM8849">
            <v>0</v>
          </cell>
          <cell r="AN8849">
            <v>0</v>
          </cell>
          <cell r="AO8849">
            <v>0</v>
          </cell>
          <cell r="AP8849">
            <v>0</v>
          </cell>
          <cell r="AQ8849">
            <v>0</v>
          </cell>
          <cell r="AR8849">
            <v>0</v>
          </cell>
          <cell r="AS8849">
            <v>0</v>
          </cell>
          <cell r="AT8849">
            <v>0</v>
          </cell>
          <cell r="AU8849">
            <v>1</v>
          </cell>
          <cell r="AV8849">
            <v>1</v>
          </cell>
          <cell r="AW8849">
            <v>1</v>
          </cell>
        </row>
        <row r="8850">
          <cell r="S8850" t="str">
            <v>BETTER WAVERLY</v>
          </cell>
          <cell r="AF8850">
            <v>0</v>
          </cell>
          <cell r="AG8850">
            <v>0</v>
          </cell>
          <cell r="AH8850">
            <v>0</v>
          </cell>
          <cell r="AI8850">
            <v>0</v>
          </cell>
          <cell r="AJ8850">
            <v>0</v>
          </cell>
          <cell r="AK8850">
            <v>0</v>
          </cell>
          <cell r="AL8850">
            <v>0</v>
          </cell>
          <cell r="AM8850">
            <v>0</v>
          </cell>
          <cell r="AN8850">
            <v>0</v>
          </cell>
          <cell r="AO8850">
            <v>0</v>
          </cell>
          <cell r="AP8850">
            <v>0</v>
          </cell>
          <cell r="AQ8850">
            <v>0</v>
          </cell>
          <cell r="AR8850">
            <v>0</v>
          </cell>
          <cell r="AS8850">
            <v>0</v>
          </cell>
          <cell r="AT8850">
            <v>0</v>
          </cell>
          <cell r="AU8850">
            <v>1</v>
          </cell>
          <cell r="AV8850">
            <v>1</v>
          </cell>
          <cell r="AW8850">
            <v>1</v>
          </cell>
        </row>
        <row r="8851">
          <cell r="S8851" t="str">
            <v>BETTER WAVERLY</v>
          </cell>
          <cell r="AF8851">
            <v>0</v>
          </cell>
          <cell r="AG8851">
            <v>0</v>
          </cell>
          <cell r="AH8851">
            <v>0</v>
          </cell>
          <cell r="AI8851">
            <v>0</v>
          </cell>
          <cell r="AJ8851">
            <v>0</v>
          </cell>
          <cell r="AK8851">
            <v>0</v>
          </cell>
          <cell r="AL8851">
            <v>0</v>
          </cell>
          <cell r="AM8851">
            <v>0</v>
          </cell>
          <cell r="AN8851">
            <v>0</v>
          </cell>
          <cell r="AO8851">
            <v>0</v>
          </cell>
          <cell r="AP8851">
            <v>0</v>
          </cell>
          <cell r="AQ8851">
            <v>0</v>
          </cell>
          <cell r="AR8851">
            <v>0</v>
          </cell>
          <cell r="AS8851">
            <v>0</v>
          </cell>
          <cell r="AT8851">
            <v>0</v>
          </cell>
          <cell r="AU8851">
            <v>1</v>
          </cell>
          <cell r="AV8851">
            <v>1</v>
          </cell>
          <cell r="AW8851">
            <v>1</v>
          </cell>
        </row>
        <row r="8852">
          <cell r="S8852" t="str">
            <v>OLIVER</v>
          </cell>
          <cell r="AF8852">
            <v>0</v>
          </cell>
          <cell r="AG8852">
            <v>0</v>
          </cell>
          <cell r="AH8852">
            <v>0</v>
          </cell>
          <cell r="AI8852">
            <v>0</v>
          </cell>
          <cell r="AJ8852">
            <v>0</v>
          </cell>
          <cell r="AK8852">
            <v>0</v>
          </cell>
          <cell r="AL8852">
            <v>0</v>
          </cell>
          <cell r="AM8852">
            <v>0</v>
          </cell>
          <cell r="AN8852">
            <v>0</v>
          </cell>
          <cell r="AO8852">
            <v>1</v>
          </cell>
          <cell r="AP8852">
            <v>1</v>
          </cell>
          <cell r="AQ8852">
            <v>1</v>
          </cell>
          <cell r="AR8852">
            <v>1</v>
          </cell>
          <cell r="AS8852">
            <v>1</v>
          </cell>
          <cell r="AT8852">
            <v>1</v>
          </cell>
          <cell r="AU8852">
            <v>1</v>
          </cell>
          <cell r="AV8852">
            <v>1</v>
          </cell>
          <cell r="AW8852">
            <v>1</v>
          </cell>
        </row>
        <row r="8853">
          <cell r="S8853" t="str">
            <v>PARK CIRCLE</v>
          </cell>
          <cell r="AF8853">
            <v>0</v>
          </cell>
          <cell r="AG8853">
            <v>0</v>
          </cell>
          <cell r="AH8853">
            <v>0</v>
          </cell>
          <cell r="AI8853">
            <v>0</v>
          </cell>
          <cell r="AJ8853">
            <v>0</v>
          </cell>
          <cell r="AK8853">
            <v>0</v>
          </cell>
          <cell r="AL8853">
            <v>0</v>
          </cell>
          <cell r="AM8853">
            <v>0</v>
          </cell>
          <cell r="AN8853">
            <v>0</v>
          </cell>
          <cell r="AO8853">
            <v>0</v>
          </cell>
          <cell r="AP8853">
            <v>0</v>
          </cell>
          <cell r="AQ8853">
            <v>1</v>
          </cell>
          <cell r="AR8853">
            <v>1</v>
          </cell>
          <cell r="AS8853">
            <v>1</v>
          </cell>
          <cell r="AT8853">
            <v>1</v>
          </cell>
          <cell r="AU8853">
            <v>1</v>
          </cell>
          <cell r="AV8853">
            <v>1</v>
          </cell>
          <cell r="AW8853">
            <v>1</v>
          </cell>
        </row>
        <row r="8854">
          <cell r="S8854" t="str">
            <v>CENTRAL PARK HEIGHTS</v>
          </cell>
          <cell r="AF8854">
            <v>0</v>
          </cell>
          <cell r="AG8854">
            <v>0</v>
          </cell>
          <cell r="AH8854">
            <v>0</v>
          </cell>
          <cell r="AI8854">
            <v>0</v>
          </cell>
          <cell r="AJ8854">
            <v>0</v>
          </cell>
          <cell r="AK8854">
            <v>0</v>
          </cell>
          <cell r="AL8854">
            <v>0</v>
          </cell>
          <cell r="AM8854">
            <v>0</v>
          </cell>
          <cell r="AN8854">
            <v>0</v>
          </cell>
          <cell r="AO8854">
            <v>0</v>
          </cell>
          <cell r="AP8854">
            <v>0</v>
          </cell>
          <cell r="AQ8854">
            <v>0</v>
          </cell>
          <cell r="AR8854">
            <v>0</v>
          </cell>
          <cell r="AS8854">
            <v>1</v>
          </cell>
          <cell r="AT8854">
            <v>1</v>
          </cell>
          <cell r="AU8854">
            <v>1</v>
          </cell>
          <cell r="AV8854">
            <v>1</v>
          </cell>
          <cell r="AW8854">
            <v>1</v>
          </cell>
        </row>
        <row r="8855">
          <cell r="S8855" t="str">
            <v>WAVERLY</v>
          </cell>
          <cell r="AF8855">
            <v>0</v>
          </cell>
          <cell r="AG8855">
            <v>0</v>
          </cell>
          <cell r="AH8855">
            <v>0</v>
          </cell>
          <cell r="AI8855">
            <v>0</v>
          </cell>
          <cell r="AJ8855">
            <v>0</v>
          </cell>
          <cell r="AK8855">
            <v>0</v>
          </cell>
          <cell r="AL8855">
            <v>0</v>
          </cell>
          <cell r="AM8855">
            <v>0</v>
          </cell>
          <cell r="AN8855">
            <v>0</v>
          </cell>
          <cell r="AO8855">
            <v>0</v>
          </cell>
          <cell r="AP8855">
            <v>0</v>
          </cell>
          <cell r="AQ8855">
            <v>0</v>
          </cell>
          <cell r="AR8855">
            <v>0</v>
          </cell>
          <cell r="AS8855">
            <v>0</v>
          </cell>
          <cell r="AT8855">
            <v>0</v>
          </cell>
          <cell r="AU8855">
            <v>1</v>
          </cell>
          <cell r="AV8855">
            <v>1</v>
          </cell>
          <cell r="AW8855">
            <v>1</v>
          </cell>
        </row>
        <row r="8856">
          <cell r="S8856" t="str">
            <v>BELAIR-EDISON</v>
          </cell>
          <cell r="AF8856">
            <v>0</v>
          </cell>
          <cell r="AG8856">
            <v>0</v>
          </cell>
          <cell r="AH8856">
            <v>0</v>
          </cell>
          <cell r="AI8856">
            <v>0</v>
          </cell>
          <cell r="AJ8856">
            <v>0</v>
          </cell>
          <cell r="AK8856">
            <v>0</v>
          </cell>
          <cell r="AL8856">
            <v>0</v>
          </cell>
          <cell r="AM8856">
            <v>0</v>
          </cell>
          <cell r="AN8856">
            <v>0</v>
          </cell>
          <cell r="AO8856">
            <v>0</v>
          </cell>
          <cell r="AP8856">
            <v>0</v>
          </cell>
          <cell r="AQ8856">
            <v>0</v>
          </cell>
          <cell r="AR8856">
            <v>1</v>
          </cell>
          <cell r="AS8856">
            <v>1</v>
          </cell>
          <cell r="AT8856">
            <v>1</v>
          </cell>
          <cell r="AU8856">
            <v>1</v>
          </cell>
          <cell r="AV8856">
            <v>1</v>
          </cell>
          <cell r="AW8856">
            <v>1</v>
          </cell>
        </row>
        <row r="8857">
          <cell r="S8857" t="str">
            <v>MONDAWMIN</v>
          </cell>
          <cell r="AF8857">
            <v>0</v>
          </cell>
          <cell r="AG8857">
            <v>0</v>
          </cell>
          <cell r="AH8857">
            <v>0</v>
          </cell>
          <cell r="AI8857">
            <v>0</v>
          </cell>
          <cell r="AJ8857">
            <v>0</v>
          </cell>
          <cell r="AK8857">
            <v>0</v>
          </cell>
          <cell r="AL8857">
            <v>0</v>
          </cell>
          <cell r="AM8857">
            <v>0</v>
          </cell>
          <cell r="AN8857">
            <v>0</v>
          </cell>
          <cell r="AO8857">
            <v>0</v>
          </cell>
          <cell r="AP8857">
            <v>0</v>
          </cell>
          <cell r="AQ8857">
            <v>0</v>
          </cell>
          <cell r="AR8857">
            <v>0</v>
          </cell>
          <cell r="AS8857">
            <v>0</v>
          </cell>
          <cell r="AT8857">
            <v>1</v>
          </cell>
          <cell r="AU8857">
            <v>1</v>
          </cell>
          <cell r="AV8857">
            <v>1</v>
          </cell>
          <cell r="AW8857">
            <v>1</v>
          </cell>
        </row>
        <row r="8858">
          <cell r="S8858" t="str">
            <v>MONDAWMIN</v>
          </cell>
          <cell r="AF8858">
            <v>0</v>
          </cell>
          <cell r="AG8858">
            <v>0</v>
          </cell>
          <cell r="AH8858">
            <v>0</v>
          </cell>
          <cell r="AI8858">
            <v>0</v>
          </cell>
          <cell r="AJ8858">
            <v>0</v>
          </cell>
          <cell r="AK8858">
            <v>0</v>
          </cell>
          <cell r="AL8858">
            <v>0</v>
          </cell>
          <cell r="AM8858">
            <v>0</v>
          </cell>
          <cell r="AN8858">
            <v>0</v>
          </cell>
          <cell r="AO8858">
            <v>0</v>
          </cell>
          <cell r="AP8858">
            <v>0</v>
          </cell>
          <cell r="AQ8858">
            <v>0</v>
          </cell>
          <cell r="AR8858">
            <v>0</v>
          </cell>
          <cell r="AS8858">
            <v>0</v>
          </cell>
          <cell r="AT8858">
            <v>1</v>
          </cell>
          <cell r="AU8858">
            <v>1</v>
          </cell>
          <cell r="AV8858">
            <v>1</v>
          </cell>
          <cell r="AW8858">
            <v>1</v>
          </cell>
        </row>
        <row r="8859">
          <cell r="S8859" t="str">
            <v>MONDAWMIN</v>
          </cell>
          <cell r="AF8859">
            <v>0</v>
          </cell>
          <cell r="AG8859">
            <v>0</v>
          </cell>
          <cell r="AH8859">
            <v>0</v>
          </cell>
          <cell r="AI8859">
            <v>0</v>
          </cell>
          <cell r="AJ8859">
            <v>0</v>
          </cell>
          <cell r="AK8859">
            <v>0</v>
          </cell>
          <cell r="AL8859">
            <v>0</v>
          </cell>
          <cell r="AM8859">
            <v>0</v>
          </cell>
          <cell r="AN8859">
            <v>0</v>
          </cell>
          <cell r="AO8859">
            <v>0</v>
          </cell>
          <cell r="AP8859">
            <v>0</v>
          </cell>
          <cell r="AQ8859">
            <v>1</v>
          </cell>
          <cell r="AR8859">
            <v>1</v>
          </cell>
          <cell r="AS8859">
            <v>1</v>
          </cell>
          <cell r="AT8859">
            <v>1</v>
          </cell>
          <cell r="AU8859">
            <v>1</v>
          </cell>
          <cell r="AV8859">
            <v>1</v>
          </cell>
          <cell r="AW8859">
            <v>1</v>
          </cell>
        </row>
        <row r="8860">
          <cell r="S8860" t="str">
            <v>MONDAWMIN</v>
          </cell>
          <cell r="AF8860">
            <v>0</v>
          </cell>
          <cell r="AG8860">
            <v>0</v>
          </cell>
          <cell r="AH8860">
            <v>0</v>
          </cell>
          <cell r="AI8860">
            <v>0</v>
          </cell>
          <cell r="AJ8860">
            <v>0</v>
          </cell>
          <cell r="AK8860">
            <v>0</v>
          </cell>
          <cell r="AL8860">
            <v>0</v>
          </cell>
          <cell r="AM8860">
            <v>0</v>
          </cell>
          <cell r="AN8860">
            <v>0</v>
          </cell>
          <cell r="AO8860">
            <v>0</v>
          </cell>
          <cell r="AP8860">
            <v>0</v>
          </cell>
          <cell r="AQ8860">
            <v>1</v>
          </cell>
          <cell r="AR8860">
            <v>1</v>
          </cell>
          <cell r="AS8860">
            <v>1</v>
          </cell>
          <cell r="AT8860">
            <v>1</v>
          </cell>
          <cell r="AU8860">
            <v>1</v>
          </cell>
          <cell r="AV8860">
            <v>1</v>
          </cell>
          <cell r="AW8860">
            <v>1</v>
          </cell>
        </row>
        <row r="8861">
          <cell r="S8861" t="str">
            <v>MONDAWMIN</v>
          </cell>
          <cell r="AF8861">
            <v>0</v>
          </cell>
          <cell r="AG8861">
            <v>0</v>
          </cell>
          <cell r="AH8861">
            <v>0</v>
          </cell>
          <cell r="AI8861">
            <v>0</v>
          </cell>
          <cell r="AJ8861">
            <v>0</v>
          </cell>
          <cell r="AK8861">
            <v>0</v>
          </cell>
          <cell r="AL8861">
            <v>0</v>
          </cell>
          <cell r="AM8861">
            <v>0</v>
          </cell>
          <cell r="AN8861">
            <v>0</v>
          </cell>
          <cell r="AO8861">
            <v>0</v>
          </cell>
          <cell r="AP8861">
            <v>1</v>
          </cell>
          <cell r="AQ8861">
            <v>1</v>
          </cell>
          <cell r="AR8861">
            <v>1</v>
          </cell>
          <cell r="AS8861">
            <v>1</v>
          </cell>
          <cell r="AT8861">
            <v>1</v>
          </cell>
          <cell r="AU8861">
            <v>1</v>
          </cell>
          <cell r="AV8861">
            <v>1</v>
          </cell>
          <cell r="AW8861">
            <v>1</v>
          </cell>
        </row>
        <row r="8862">
          <cell r="S8862" t="str">
            <v>MONDAWMIN</v>
          </cell>
          <cell r="AF8862">
            <v>0</v>
          </cell>
          <cell r="AG8862">
            <v>0</v>
          </cell>
          <cell r="AH8862">
            <v>0</v>
          </cell>
          <cell r="AI8862">
            <v>0</v>
          </cell>
          <cell r="AJ8862">
            <v>0</v>
          </cell>
          <cell r="AK8862">
            <v>0</v>
          </cell>
          <cell r="AL8862">
            <v>0</v>
          </cell>
          <cell r="AM8862">
            <v>0</v>
          </cell>
          <cell r="AN8862">
            <v>0</v>
          </cell>
          <cell r="AO8862">
            <v>0</v>
          </cell>
          <cell r="AP8862">
            <v>0</v>
          </cell>
          <cell r="AQ8862">
            <v>0</v>
          </cell>
          <cell r="AR8862">
            <v>0</v>
          </cell>
          <cell r="AS8862">
            <v>0</v>
          </cell>
          <cell r="AT8862">
            <v>1</v>
          </cell>
          <cell r="AU8862">
            <v>1</v>
          </cell>
          <cell r="AV8862">
            <v>1</v>
          </cell>
          <cell r="AW8862">
            <v>1</v>
          </cell>
        </row>
        <row r="8863">
          <cell r="S8863" t="str">
            <v>MONDAWMIN</v>
          </cell>
          <cell r="AF8863">
            <v>0</v>
          </cell>
          <cell r="AG8863">
            <v>0</v>
          </cell>
          <cell r="AH8863">
            <v>0</v>
          </cell>
          <cell r="AI8863">
            <v>0</v>
          </cell>
          <cell r="AJ8863">
            <v>0</v>
          </cell>
          <cell r="AK8863">
            <v>0</v>
          </cell>
          <cell r="AL8863">
            <v>0</v>
          </cell>
          <cell r="AM8863">
            <v>0</v>
          </cell>
          <cell r="AN8863">
            <v>0</v>
          </cell>
          <cell r="AO8863">
            <v>0</v>
          </cell>
          <cell r="AP8863">
            <v>0</v>
          </cell>
          <cell r="AQ8863">
            <v>0</v>
          </cell>
          <cell r="AR8863">
            <v>0</v>
          </cell>
          <cell r="AS8863">
            <v>0</v>
          </cell>
          <cell r="AT8863">
            <v>1</v>
          </cell>
          <cell r="AU8863">
            <v>1</v>
          </cell>
          <cell r="AV8863">
            <v>1</v>
          </cell>
          <cell r="AW8863">
            <v>1</v>
          </cell>
        </row>
        <row r="8864">
          <cell r="S8864" t="str">
            <v>PARKVIEW/WOODBROOK</v>
          </cell>
          <cell r="AF8864">
            <v>0</v>
          </cell>
          <cell r="AG8864">
            <v>0</v>
          </cell>
          <cell r="AH8864">
            <v>0</v>
          </cell>
          <cell r="AI8864">
            <v>0</v>
          </cell>
          <cell r="AJ8864">
            <v>0</v>
          </cell>
          <cell r="AK8864">
            <v>0</v>
          </cell>
          <cell r="AL8864">
            <v>0</v>
          </cell>
          <cell r="AM8864">
            <v>0</v>
          </cell>
          <cell r="AN8864">
            <v>0</v>
          </cell>
          <cell r="AO8864">
            <v>0</v>
          </cell>
          <cell r="AP8864">
            <v>0</v>
          </cell>
          <cell r="AQ8864">
            <v>1</v>
          </cell>
          <cell r="AR8864">
            <v>1</v>
          </cell>
          <cell r="AS8864">
            <v>1</v>
          </cell>
          <cell r="AT8864">
            <v>1</v>
          </cell>
          <cell r="AU8864">
            <v>1</v>
          </cell>
          <cell r="AV8864">
            <v>1</v>
          </cell>
          <cell r="AW8864">
            <v>1</v>
          </cell>
        </row>
        <row r="8865">
          <cell r="AF8865">
            <v>0</v>
          </cell>
          <cell r="AG8865">
            <v>0</v>
          </cell>
          <cell r="AH8865">
            <v>0</v>
          </cell>
          <cell r="AI8865">
            <v>0</v>
          </cell>
          <cell r="AJ8865">
            <v>0</v>
          </cell>
          <cell r="AK8865">
            <v>0</v>
          </cell>
          <cell r="AL8865">
            <v>1</v>
          </cell>
          <cell r="AM8865">
            <v>1</v>
          </cell>
          <cell r="AN8865">
            <v>1</v>
          </cell>
          <cell r="AO8865">
            <v>1</v>
          </cell>
          <cell r="AP8865">
            <v>1</v>
          </cell>
          <cell r="AQ8865">
            <v>1</v>
          </cell>
          <cell r="AR8865">
            <v>1</v>
          </cell>
          <cell r="AS8865">
            <v>1</v>
          </cell>
          <cell r="AT8865">
            <v>1</v>
          </cell>
          <cell r="AU8865">
            <v>1</v>
          </cell>
          <cell r="AV8865">
            <v>1</v>
          </cell>
          <cell r="AW8865">
            <v>1</v>
          </cell>
        </row>
        <row r="8866">
          <cell r="S8866" t="str">
            <v>PENN NORTH</v>
          </cell>
          <cell r="AF8866">
            <v>0</v>
          </cell>
          <cell r="AG8866">
            <v>0</v>
          </cell>
          <cell r="AH8866">
            <v>0</v>
          </cell>
          <cell r="AI8866">
            <v>0</v>
          </cell>
          <cell r="AJ8866">
            <v>0</v>
          </cell>
          <cell r="AK8866">
            <v>0</v>
          </cell>
          <cell r="AL8866">
            <v>0</v>
          </cell>
          <cell r="AM8866">
            <v>0</v>
          </cell>
          <cell r="AN8866">
            <v>0</v>
          </cell>
          <cell r="AO8866">
            <v>0</v>
          </cell>
          <cell r="AP8866">
            <v>0</v>
          </cell>
          <cell r="AQ8866">
            <v>0</v>
          </cell>
          <cell r="AR8866">
            <v>0</v>
          </cell>
          <cell r="AS8866">
            <v>0</v>
          </cell>
          <cell r="AT8866">
            <v>1</v>
          </cell>
          <cell r="AU8866">
            <v>1</v>
          </cell>
          <cell r="AV8866">
            <v>1</v>
          </cell>
          <cell r="AW8866">
            <v>1</v>
          </cell>
        </row>
        <row r="8867">
          <cell r="S8867" t="str">
            <v>HARWOOD</v>
          </cell>
          <cell r="AF8867">
            <v>0</v>
          </cell>
          <cell r="AG8867">
            <v>0</v>
          </cell>
          <cell r="AH8867">
            <v>0</v>
          </cell>
          <cell r="AI8867">
            <v>0</v>
          </cell>
          <cell r="AJ8867">
            <v>0</v>
          </cell>
          <cell r="AK8867">
            <v>0</v>
          </cell>
          <cell r="AL8867">
            <v>0</v>
          </cell>
          <cell r="AM8867">
            <v>0</v>
          </cell>
          <cell r="AN8867">
            <v>0</v>
          </cell>
          <cell r="AO8867">
            <v>0</v>
          </cell>
          <cell r="AP8867">
            <v>0</v>
          </cell>
          <cell r="AQ8867">
            <v>0</v>
          </cell>
          <cell r="AR8867">
            <v>0</v>
          </cell>
          <cell r="AS8867">
            <v>0</v>
          </cell>
          <cell r="AT8867">
            <v>1</v>
          </cell>
          <cell r="AU8867">
            <v>1</v>
          </cell>
          <cell r="AV8867">
            <v>1</v>
          </cell>
          <cell r="AW8867">
            <v>1</v>
          </cell>
        </row>
        <row r="8868">
          <cell r="S8868" t="str">
            <v>CENTRAL PARK HEIGHTS</v>
          </cell>
          <cell r="AF8868">
            <v>0</v>
          </cell>
          <cell r="AG8868">
            <v>0</v>
          </cell>
          <cell r="AH8868">
            <v>0</v>
          </cell>
          <cell r="AI8868">
            <v>0</v>
          </cell>
          <cell r="AJ8868">
            <v>0</v>
          </cell>
          <cell r="AK8868">
            <v>0</v>
          </cell>
          <cell r="AL8868">
            <v>0</v>
          </cell>
          <cell r="AM8868">
            <v>0</v>
          </cell>
          <cell r="AN8868">
            <v>0</v>
          </cell>
          <cell r="AO8868">
            <v>0</v>
          </cell>
          <cell r="AP8868">
            <v>0</v>
          </cell>
          <cell r="AQ8868">
            <v>0</v>
          </cell>
          <cell r="AR8868">
            <v>0</v>
          </cell>
          <cell r="AS8868">
            <v>0</v>
          </cell>
          <cell r="AT8868">
            <v>0</v>
          </cell>
          <cell r="AU8868">
            <v>1</v>
          </cell>
          <cell r="AV8868">
            <v>1</v>
          </cell>
          <cell r="AW8868">
            <v>1</v>
          </cell>
        </row>
        <row r="8869">
          <cell r="S8869" t="str">
            <v>BETTER WAVERLY</v>
          </cell>
          <cell r="AF8869">
            <v>0</v>
          </cell>
          <cell r="AG8869">
            <v>0</v>
          </cell>
          <cell r="AH8869">
            <v>0</v>
          </cell>
          <cell r="AI8869">
            <v>0</v>
          </cell>
          <cell r="AJ8869">
            <v>0</v>
          </cell>
          <cell r="AK8869">
            <v>0</v>
          </cell>
          <cell r="AL8869">
            <v>0</v>
          </cell>
          <cell r="AM8869">
            <v>0</v>
          </cell>
          <cell r="AN8869">
            <v>0</v>
          </cell>
          <cell r="AO8869">
            <v>0</v>
          </cell>
          <cell r="AP8869">
            <v>0</v>
          </cell>
          <cell r="AQ8869">
            <v>0</v>
          </cell>
          <cell r="AR8869">
            <v>0</v>
          </cell>
          <cell r="AS8869">
            <v>0</v>
          </cell>
          <cell r="AT8869">
            <v>0</v>
          </cell>
          <cell r="AU8869">
            <v>1</v>
          </cell>
          <cell r="AV8869">
            <v>1</v>
          </cell>
          <cell r="AW8869">
            <v>1</v>
          </cell>
        </row>
        <row r="8870">
          <cell r="S8870" t="str">
            <v>HARLEM PARK</v>
          </cell>
          <cell r="AF8870">
            <v>0</v>
          </cell>
          <cell r="AG8870">
            <v>0</v>
          </cell>
          <cell r="AH8870">
            <v>0</v>
          </cell>
          <cell r="AI8870">
            <v>0</v>
          </cell>
          <cell r="AJ8870">
            <v>0</v>
          </cell>
          <cell r="AK8870">
            <v>0</v>
          </cell>
          <cell r="AL8870">
            <v>0</v>
          </cell>
          <cell r="AM8870">
            <v>0</v>
          </cell>
          <cell r="AN8870">
            <v>0</v>
          </cell>
          <cell r="AO8870">
            <v>0</v>
          </cell>
          <cell r="AP8870">
            <v>0</v>
          </cell>
          <cell r="AQ8870">
            <v>0</v>
          </cell>
          <cell r="AR8870">
            <v>0</v>
          </cell>
          <cell r="AS8870">
            <v>0</v>
          </cell>
          <cell r="AT8870">
            <v>1</v>
          </cell>
          <cell r="AU8870">
            <v>1</v>
          </cell>
          <cell r="AV8870">
            <v>1</v>
          </cell>
          <cell r="AW8870">
            <v>1</v>
          </cell>
        </row>
        <row r="8871">
          <cell r="S8871" t="str">
            <v>HARLEM PARK</v>
          </cell>
          <cell r="AF8871">
            <v>0</v>
          </cell>
          <cell r="AG8871">
            <v>0</v>
          </cell>
          <cell r="AH8871">
            <v>0</v>
          </cell>
          <cell r="AI8871">
            <v>0</v>
          </cell>
          <cell r="AJ8871">
            <v>0</v>
          </cell>
          <cell r="AK8871">
            <v>0</v>
          </cell>
          <cell r="AL8871">
            <v>0</v>
          </cell>
          <cell r="AM8871">
            <v>0</v>
          </cell>
          <cell r="AN8871">
            <v>0</v>
          </cell>
          <cell r="AO8871">
            <v>0</v>
          </cell>
          <cell r="AP8871">
            <v>1</v>
          </cell>
          <cell r="AQ8871">
            <v>1</v>
          </cell>
          <cell r="AR8871">
            <v>1</v>
          </cell>
          <cell r="AS8871">
            <v>1</v>
          </cell>
          <cell r="AT8871">
            <v>1</v>
          </cell>
          <cell r="AU8871">
            <v>1</v>
          </cell>
          <cell r="AV8871">
            <v>1</v>
          </cell>
          <cell r="AW8871">
            <v>1</v>
          </cell>
        </row>
        <row r="8872">
          <cell r="S8872" t="str">
            <v>CARROLLTON RIDGE</v>
          </cell>
          <cell r="AF8872">
            <v>0</v>
          </cell>
          <cell r="AG8872">
            <v>0</v>
          </cell>
          <cell r="AH8872">
            <v>0</v>
          </cell>
          <cell r="AI8872">
            <v>0</v>
          </cell>
          <cell r="AJ8872">
            <v>0</v>
          </cell>
          <cell r="AK8872">
            <v>0</v>
          </cell>
          <cell r="AL8872">
            <v>0</v>
          </cell>
          <cell r="AM8872">
            <v>0</v>
          </cell>
          <cell r="AN8872">
            <v>0</v>
          </cell>
          <cell r="AO8872">
            <v>0</v>
          </cell>
          <cell r="AP8872">
            <v>0</v>
          </cell>
          <cell r="AQ8872">
            <v>0</v>
          </cell>
          <cell r="AR8872">
            <v>0</v>
          </cell>
          <cell r="AS8872">
            <v>1</v>
          </cell>
          <cell r="AT8872">
            <v>1</v>
          </cell>
          <cell r="AU8872">
            <v>1</v>
          </cell>
          <cell r="AV8872">
            <v>1</v>
          </cell>
          <cell r="AW8872">
            <v>1</v>
          </cell>
        </row>
        <row r="8873">
          <cell r="S8873" t="str">
            <v>WALBROOK</v>
          </cell>
          <cell r="AF8873">
            <v>0</v>
          </cell>
          <cell r="AG8873">
            <v>0</v>
          </cell>
          <cell r="AH8873">
            <v>0</v>
          </cell>
          <cell r="AI8873">
            <v>0</v>
          </cell>
          <cell r="AJ8873">
            <v>0</v>
          </cell>
          <cell r="AK8873">
            <v>0</v>
          </cell>
          <cell r="AL8873">
            <v>0</v>
          </cell>
          <cell r="AM8873">
            <v>0</v>
          </cell>
          <cell r="AN8873">
            <v>0</v>
          </cell>
          <cell r="AO8873">
            <v>0</v>
          </cell>
          <cell r="AP8873">
            <v>0</v>
          </cell>
          <cell r="AQ8873">
            <v>0</v>
          </cell>
          <cell r="AR8873">
            <v>0</v>
          </cell>
          <cell r="AS8873">
            <v>1</v>
          </cell>
          <cell r="AT8873">
            <v>1</v>
          </cell>
          <cell r="AU8873">
            <v>1</v>
          </cell>
          <cell r="AV8873">
            <v>1</v>
          </cell>
          <cell r="AW8873">
            <v>1</v>
          </cell>
        </row>
        <row r="8874">
          <cell r="S8874" t="str">
            <v>MIDTOWN-EDMONDSON</v>
          </cell>
          <cell r="AF8874">
            <v>0</v>
          </cell>
          <cell r="AG8874">
            <v>0</v>
          </cell>
          <cell r="AH8874">
            <v>0</v>
          </cell>
          <cell r="AI8874">
            <v>0</v>
          </cell>
          <cell r="AJ8874">
            <v>0</v>
          </cell>
          <cell r="AK8874">
            <v>0</v>
          </cell>
          <cell r="AL8874">
            <v>0</v>
          </cell>
          <cell r="AM8874">
            <v>0</v>
          </cell>
          <cell r="AN8874">
            <v>0</v>
          </cell>
          <cell r="AO8874">
            <v>0</v>
          </cell>
          <cell r="AP8874">
            <v>0</v>
          </cell>
          <cell r="AQ8874">
            <v>0</v>
          </cell>
          <cell r="AR8874">
            <v>0</v>
          </cell>
          <cell r="AS8874">
            <v>0</v>
          </cell>
          <cell r="AT8874">
            <v>0</v>
          </cell>
          <cell r="AU8874">
            <v>1</v>
          </cell>
          <cell r="AV8874">
            <v>1</v>
          </cell>
          <cell r="AW8874">
            <v>1</v>
          </cell>
        </row>
        <row r="8875">
          <cell r="S8875" t="str">
            <v>HARLEM PARK</v>
          </cell>
          <cell r="AF8875">
            <v>0</v>
          </cell>
          <cell r="AG8875">
            <v>0</v>
          </cell>
          <cell r="AH8875">
            <v>0</v>
          </cell>
          <cell r="AI8875">
            <v>0</v>
          </cell>
          <cell r="AJ8875">
            <v>0</v>
          </cell>
          <cell r="AK8875">
            <v>0</v>
          </cell>
          <cell r="AL8875">
            <v>0</v>
          </cell>
          <cell r="AM8875">
            <v>0</v>
          </cell>
          <cell r="AN8875">
            <v>0</v>
          </cell>
          <cell r="AO8875">
            <v>0</v>
          </cell>
          <cell r="AP8875">
            <v>0</v>
          </cell>
          <cell r="AQ8875">
            <v>0</v>
          </cell>
          <cell r="AR8875">
            <v>1</v>
          </cell>
          <cell r="AS8875">
            <v>1</v>
          </cell>
          <cell r="AT8875">
            <v>1</v>
          </cell>
          <cell r="AU8875">
            <v>1</v>
          </cell>
          <cell r="AV8875">
            <v>1</v>
          </cell>
          <cell r="AW8875">
            <v>1</v>
          </cell>
        </row>
        <row r="8876">
          <cell r="S8876" t="str">
            <v>HARLEM PARK</v>
          </cell>
          <cell r="AF8876">
            <v>0</v>
          </cell>
          <cell r="AG8876">
            <v>0</v>
          </cell>
          <cell r="AH8876">
            <v>0</v>
          </cell>
          <cell r="AI8876">
            <v>0</v>
          </cell>
          <cell r="AJ8876">
            <v>0</v>
          </cell>
          <cell r="AK8876">
            <v>0</v>
          </cell>
          <cell r="AL8876">
            <v>0</v>
          </cell>
          <cell r="AM8876">
            <v>0</v>
          </cell>
          <cell r="AN8876">
            <v>0</v>
          </cell>
          <cell r="AO8876">
            <v>0</v>
          </cell>
          <cell r="AP8876">
            <v>0</v>
          </cell>
          <cell r="AQ8876">
            <v>0</v>
          </cell>
          <cell r="AR8876">
            <v>0</v>
          </cell>
          <cell r="AS8876">
            <v>0</v>
          </cell>
          <cell r="AT8876">
            <v>1</v>
          </cell>
          <cell r="AU8876">
            <v>1</v>
          </cell>
          <cell r="AV8876">
            <v>1</v>
          </cell>
          <cell r="AW8876">
            <v>1</v>
          </cell>
        </row>
        <row r="8877">
          <cell r="S8877" t="str">
            <v>DRUID HEIGHTS</v>
          </cell>
          <cell r="AF8877">
            <v>0</v>
          </cell>
          <cell r="AG8877">
            <v>0</v>
          </cell>
          <cell r="AH8877">
            <v>0</v>
          </cell>
          <cell r="AI8877">
            <v>0</v>
          </cell>
          <cell r="AJ8877">
            <v>0</v>
          </cell>
          <cell r="AK8877">
            <v>0</v>
          </cell>
          <cell r="AL8877">
            <v>0</v>
          </cell>
          <cell r="AM8877">
            <v>0</v>
          </cell>
          <cell r="AN8877">
            <v>0</v>
          </cell>
          <cell r="AO8877">
            <v>0</v>
          </cell>
          <cell r="AP8877">
            <v>0</v>
          </cell>
          <cell r="AQ8877">
            <v>0</v>
          </cell>
          <cell r="AR8877">
            <v>0</v>
          </cell>
          <cell r="AS8877">
            <v>0</v>
          </cell>
          <cell r="AT8877">
            <v>0</v>
          </cell>
          <cell r="AU8877">
            <v>1</v>
          </cell>
          <cell r="AV8877">
            <v>1</v>
          </cell>
          <cell r="AW8877">
            <v>1</v>
          </cell>
        </row>
        <row r="8878">
          <cell r="S8878" t="str">
            <v>UPTON</v>
          </cell>
          <cell r="AF8878">
            <v>0</v>
          </cell>
          <cell r="AG8878">
            <v>0</v>
          </cell>
          <cell r="AH8878">
            <v>0</v>
          </cell>
          <cell r="AI8878">
            <v>0</v>
          </cell>
          <cell r="AJ8878">
            <v>0</v>
          </cell>
          <cell r="AK8878">
            <v>0</v>
          </cell>
          <cell r="AL8878">
            <v>0</v>
          </cell>
          <cell r="AM8878">
            <v>0</v>
          </cell>
          <cell r="AN8878">
            <v>0</v>
          </cell>
          <cell r="AO8878">
            <v>0</v>
          </cell>
          <cell r="AP8878">
            <v>0</v>
          </cell>
          <cell r="AQ8878">
            <v>0</v>
          </cell>
          <cell r="AR8878">
            <v>0</v>
          </cell>
          <cell r="AS8878">
            <v>1</v>
          </cell>
          <cell r="AT8878">
            <v>1</v>
          </cell>
          <cell r="AU8878">
            <v>1</v>
          </cell>
          <cell r="AV8878">
            <v>1</v>
          </cell>
          <cell r="AW8878">
            <v>1</v>
          </cell>
        </row>
        <row r="8879">
          <cell r="S8879" t="str">
            <v>WASHINGTON VILLAGE</v>
          </cell>
          <cell r="AF8879">
            <v>0</v>
          </cell>
          <cell r="AG8879">
            <v>0</v>
          </cell>
          <cell r="AH8879">
            <v>0</v>
          </cell>
          <cell r="AI8879">
            <v>0</v>
          </cell>
          <cell r="AJ8879">
            <v>0</v>
          </cell>
          <cell r="AK8879">
            <v>0</v>
          </cell>
          <cell r="AL8879">
            <v>0</v>
          </cell>
          <cell r="AM8879">
            <v>0</v>
          </cell>
          <cell r="AN8879">
            <v>0</v>
          </cell>
          <cell r="AO8879">
            <v>0</v>
          </cell>
          <cell r="AP8879">
            <v>0</v>
          </cell>
          <cell r="AQ8879">
            <v>0</v>
          </cell>
          <cell r="AR8879">
            <v>0</v>
          </cell>
          <cell r="AS8879">
            <v>0</v>
          </cell>
          <cell r="AT8879">
            <v>0</v>
          </cell>
          <cell r="AU8879">
            <v>0</v>
          </cell>
          <cell r="AV8879">
            <v>1</v>
          </cell>
          <cell r="AW8879">
            <v>1</v>
          </cell>
        </row>
        <row r="8880">
          <cell r="S8880" t="str">
            <v>BROADWAY EAST</v>
          </cell>
          <cell r="AF8880">
            <v>0</v>
          </cell>
          <cell r="AG8880">
            <v>0</v>
          </cell>
          <cell r="AH8880">
            <v>0</v>
          </cell>
          <cell r="AI8880">
            <v>0</v>
          </cell>
          <cell r="AJ8880">
            <v>0</v>
          </cell>
          <cell r="AK8880">
            <v>0</v>
          </cell>
          <cell r="AL8880">
            <v>0</v>
          </cell>
          <cell r="AM8880">
            <v>0</v>
          </cell>
          <cell r="AN8880">
            <v>0</v>
          </cell>
          <cell r="AO8880">
            <v>0</v>
          </cell>
          <cell r="AP8880">
            <v>0</v>
          </cell>
          <cell r="AQ8880">
            <v>0</v>
          </cell>
          <cell r="AR8880">
            <v>0</v>
          </cell>
          <cell r="AS8880">
            <v>0</v>
          </cell>
          <cell r="AT8880">
            <v>1</v>
          </cell>
          <cell r="AU8880">
            <v>1</v>
          </cell>
          <cell r="AV8880">
            <v>1</v>
          </cell>
          <cell r="AW8880">
            <v>1</v>
          </cell>
        </row>
        <row r="8881">
          <cell r="S8881" t="str">
            <v>BROADWAY EAST</v>
          </cell>
          <cell r="AF8881">
            <v>0</v>
          </cell>
          <cell r="AG8881">
            <v>0</v>
          </cell>
          <cell r="AH8881">
            <v>0</v>
          </cell>
          <cell r="AI8881">
            <v>0</v>
          </cell>
          <cell r="AJ8881">
            <v>0</v>
          </cell>
          <cell r="AK8881">
            <v>0</v>
          </cell>
          <cell r="AL8881">
            <v>0</v>
          </cell>
          <cell r="AM8881">
            <v>0</v>
          </cell>
          <cell r="AN8881">
            <v>0</v>
          </cell>
          <cell r="AO8881">
            <v>0</v>
          </cell>
          <cell r="AP8881">
            <v>0</v>
          </cell>
          <cell r="AQ8881">
            <v>0</v>
          </cell>
          <cell r="AR8881">
            <v>0</v>
          </cell>
          <cell r="AS8881">
            <v>0</v>
          </cell>
          <cell r="AT8881">
            <v>1</v>
          </cell>
          <cell r="AU8881">
            <v>1</v>
          </cell>
          <cell r="AV8881">
            <v>1</v>
          </cell>
          <cell r="AW8881">
            <v>1</v>
          </cell>
        </row>
        <row r="8882">
          <cell r="S8882" t="str">
            <v>MONDAWMIN</v>
          </cell>
          <cell r="AF8882">
            <v>0</v>
          </cell>
          <cell r="AG8882">
            <v>0</v>
          </cell>
          <cell r="AH8882">
            <v>0</v>
          </cell>
          <cell r="AI8882">
            <v>0</v>
          </cell>
          <cell r="AJ8882">
            <v>0</v>
          </cell>
          <cell r="AK8882">
            <v>0</v>
          </cell>
          <cell r="AL8882">
            <v>0</v>
          </cell>
          <cell r="AM8882">
            <v>0</v>
          </cell>
          <cell r="AN8882">
            <v>0</v>
          </cell>
          <cell r="AO8882">
            <v>0</v>
          </cell>
          <cell r="AP8882">
            <v>0</v>
          </cell>
          <cell r="AQ8882">
            <v>0</v>
          </cell>
          <cell r="AR8882">
            <v>0</v>
          </cell>
          <cell r="AS8882">
            <v>0</v>
          </cell>
          <cell r="AT8882">
            <v>0</v>
          </cell>
          <cell r="AU8882">
            <v>1</v>
          </cell>
          <cell r="AV8882">
            <v>1</v>
          </cell>
          <cell r="AW8882">
            <v>1</v>
          </cell>
        </row>
        <row r="8883">
          <cell r="S8883" t="str">
            <v>PARKVIEW/WOODBROOK</v>
          </cell>
          <cell r="AF8883">
            <v>0</v>
          </cell>
          <cell r="AG8883">
            <v>0</v>
          </cell>
          <cell r="AH8883">
            <v>0</v>
          </cell>
          <cell r="AI8883">
            <v>0</v>
          </cell>
          <cell r="AJ8883">
            <v>0</v>
          </cell>
          <cell r="AK8883">
            <v>0</v>
          </cell>
          <cell r="AL8883">
            <v>0</v>
          </cell>
          <cell r="AM8883">
            <v>0</v>
          </cell>
          <cell r="AN8883">
            <v>0</v>
          </cell>
          <cell r="AO8883">
            <v>0</v>
          </cell>
          <cell r="AP8883">
            <v>0</v>
          </cell>
          <cell r="AQ8883">
            <v>0</v>
          </cell>
          <cell r="AR8883">
            <v>0</v>
          </cell>
          <cell r="AS8883">
            <v>0</v>
          </cell>
          <cell r="AT8883">
            <v>0</v>
          </cell>
          <cell r="AU8883">
            <v>1</v>
          </cell>
          <cell r="AV8883">
            <v>1</v>
          </cell>
          <cell r="AW8883">
            <v>1</v>
          </cell>
        </row>
        <row r="8884">
          <cell r="S8884" t="str">
            <v>RESERVOIR HILL</v>
          </cell>
          <cell r="AF8884">
            <v>0</v>
          </cell>
          <cell r="AG8884">
            <v>0</v>
          </cell>
          <cell r="AH8884">
            <v>0</v>
          </cell>
          <cell r="AI8884">
            <v>0</v>
          </cell>
          <cell r="AJ8884">
            <v>0</v>
          </cell>
          <cell r="AK8884">
            <v>0</v>
          </cell>
          <cell r="AL8884">
            <v>0</v>
          </cell>
          <cell r="AM8884">
            <v>0</v>
          </cell>
          <cell r="AN8884">
            <v>0</v>
          </cell>
          <cell r="AO8884">
            <v>0</v>
          </cell>
          <cell r="AP8884">
            <v>0</v>
          </cell>
          <cell r="AQ8884">
            <v>0</v>
          </cell>
          <cell r="AR8884">
            <v>0</v>
          </cell>
          <cell r="AS8884">
            <v>0</v>
          </cell>
          <cell r="AT8884">
            <v>0</v>
          </cell>
          <cell r="AU8884">
            <v>1</v>
          </cell>
          <cell r="AV8884">
            <v>1</v>
          </cell>
          <cell r="AW8884">
            <v>1</v>
          </cell>
        </row>
        <row r="8885">
          <cell r="S8885" t="str">
            <v>NEW SOUTHWEST/MOUNT CLARE</v>
          </cell>
          <cell r="AF8885">
            <v>0</v>
          </cell>
          <cell r="AG8885">
            <v>0</v>
          </cell>
          <cell r="AH8885">
            <v>0</v>
          </cell>
          <cell r="AI8885">
            <v>0</v>
          </cell>
          <cell r="AJ8885">
            <v>0</v>
          </cell>
          <cell r="AK8885">
            <v>0</v>
          </cell>
          <cell r="AL8885">
            <v>0</v>
          </cell>
          <cell r="AM8885">
            <v>0</v>
          </cell>
          <cell r="AN8885">
            <v>0</v>
          </cell>
          <cell r="AO8885">
            <v>0</v>
          </cell>
          <cell r="AP8885">
            <v>0</v>
          </cell>
          <cell r="AQ8885">
            <v>0</v>
          </cell>
          <cell r="AR8885">
            <v>0</v>
          </cell>
          <cell r="AS8885">
            <v>0</v>
          </cell>
          <cell r="AT8885">
            <v>0</v>
          </cell>
          <cell r="AU8885">
            <v>1</v>
          </cell>
          <cell r="AV8885">
            <v>1</v>
          </cell>
          <cell r="AW8885">
            <v>1</v>
          </cell>
        </row>
        <row r="8886">
          <cell r="S8886" t="str">
            <v>JONESTOWN</v>
          </cell>
          <cell r="AF8886">
            <v>0</v>
          </cell>
          <cell r="AG8886">
            <v>0</v>
          </cell>
          <cell r="AH8886">
            <v>0</v>
          </cell>
          <cell r="AI8886">
            <v>0</v>
          </cell>
          <cell r="AJ8886">
            <v>0</v>
          </cell>
          <cell r="AK8886">
            <v>0</v>
          </cell>
          <cell r="AL8886">
            <v>0</v>
          </cell>
          <cell r="AM8886">
            <v>0</v>
          </cell>
          <cell r="AN8886">
            <v>0</v>
          </cell>
          <cell r="AO8886">
            <v>0</v>
          </cell>
          <cell r="AP8886">
            <v>0</v>
          </cell>
          <cell r="AQ8886">
            <v>0</v>
          </cell>
          <cell r="AR8886">
            <v>0</v>
          </cell>
          <cell r="AS8886">
            <v>0</v>
          </cell>
          <cell r="AT8886">
            <v>0</v>
          </cell>
          <cell r="AU8886">
            <v>1</v>
          </cell>
          <cell r="AV8886">
            <v>1</v>
          </cell>
          <cell r="AW8886">
            <v>1</v>
          </cell>
        </row>
        <row r="8887">
          <cell r="S8887" t="str">
            <v>FELLS POINT</v>
          </cell>
          <cell r="AF8887">
            <v>0</v>
          </cell>
          <cell r="AG8887">
            <v>0</v>
          </cell>
          <cell r="AH8887">
            <v>0</v>
          </cell>
          <cell r="AI8887">
            <v>0</v>
          </cell>
          <cell r="AJ8887">
            <v>0</v>
          </cell>
          <cell r="AK8887">
            <v>0</v>
          </cell>
          <cell r="AL8887">
            <v>0</v>
          </cell>
          <cell r="AM8887">
            <v>0</v>
          </cell>
          <cell r="AN8887">
            <v>0</v>
          </cell>
          <cell r="AO8887">
            <v>0</v>
          </cell>
          <cell r="AP8887">
            <v>0</v>
          </cell>
          <cell r="AQ8887">
            <v>0</v>
          </cell>
          <cell r="AR8887">
            <v>0</v>
          </cell>
          <cell r="AS8887">
            <v>1</v>
          </cell>
          <cell r="AT8887">
            <v>1</v>
          </cell>
          <cell r="AU8887">
            <v>1</v>
          </cell>
          <cell r="AV8887">
            <v>1</v>
          </cell>
          <cell r="AW8887">
            <v>1</v>
          </cell>
        </row>
        <row r="8888">
          <cell r="S8888" t="str">
            <v>COLDSTREAM HOMESTEAD MONTEBELL</v>
          </cell>
          <cell r="AF8888">
            <v>0</v>
          </cell>
          <cell r="AG8888">
            <v>0</v>
          </cell>
          <cell r="AH8888">
            <v>0</v>
          </cell>
          <cell r="AI8888">
            <v>0</v>
          </cell>
          <cell r="AJ8888">
            <v>0</v>
          </cell>
          <cell r="AK8888">
            <v>0</v>
          </cell>
          <cell r="AL8888">
            <v>0</v>
          </cell>
          <cell r="AM8888">
            <v>0</v>
          </cell>
          <cell r="AN8888">
            <v>0</v>
          </cell>
          <cell r="AO8888">
            <v>0</v>
          </cell>
          <cell r="AP8888">
            <v>0</v>
          </cell>
          <cell r="AQ8888">
            <v>0</v>
          </cell>
          <cell r="AR8888">
            <v>0</v>
          </cell>
          <cell r="AS8888">
            <v>0</v>
          </cell>
          <cell r="AT8888">
            <v>0</v>
          </cell>
          <cell r="AU8888">
            <v>1</v>
          </cell>
          <cell r="AV8888">
            <v>1</v>
          </cell>
          <cell r="AW8888">
            <v>1</v>
          </cell>
        </row>
        <row r="8889">
          <cell r="S8889" t="str">
            <v>BETTER WAVERLY</v>
          </cell>
          <cell r="AF8889">
            <v>0</v>
          </cell>
          <cell r="AG8889">
            <v>0</v>
          </cell>
          <cell r="AH8889">
            <v>0</v>
          </cell>
          <cell r="AI8889">
            <v>0</v>
          </cell>
          <cell r="AJ8889">
            <v>0</v>
          </cell>
          <cell r="AK8889">
            <v>0</v>
          </cell>
          <cell r="AL8889">
            <v>0</v>
          </cell>
          <cell r="AM8889">
            <v>0</v>
          </cell>
          <cell r="AN8889">
            <v>0</v>
          </cell>
          <cell r="AO8889">
            <v>0</v>
          </cell>
          <cell r="AP8889">
            <v>0</v>
          </cell>
          <cell r="AQ8889">
            <v>0</v>
          </cell>
          <cell r="AR8889">
            <v>0</v>
          </cell>
          <cell r="AS8889">
            <v>0</v>
          </cell>
          <cell r="AT8889">
            <v>0</v>
          </cell>
          <cell r="AU8889">
            <v>0</v>
          </cell>
          <cell r="AV8889">
            <v>1</v>
          </cell>
          <cell r="AW8889">
            <v>1</v>
          </cell>
        </row>
        <row r="8890">
          <cell r="S8890" t="str">
            <v>BETTER WAVERLY</v>
          </cell>
          <cell r="AF8890">
            <v>0</v>
          </cell>
          <cell r="AG8890">
            <v>0</v>
          </cell>
          <cell r="AH8890">
            <v>0</v>
          </cell>
          <cell r="AI8890">
            <v>0</v>
          </cell>
          <cell r="AJ8890">
            <v>0</v>
          </cell>
          <cell r="AK8890">
            <v>0</v>
          </cell>
          <cell r="AL8890">
            <v>0</v>
          </cell>
          <cell r="AM8890">
            <v>0</v>
          </cell>
          <cell r="AN8890">
            <v>0</v>
          </cell>
          <cell r="AO8890">
            <v>0</v>
          </cell>
          <cell r="AP8890">
            <v>0</v>
          </cell>
          <cell r="AQ8890">
            <v>0</v>
          </cell>
          <cell r="AR8890">
            <v>1</v>
          </cell>
          <cell r="AS8890">
            <v>1</v>
          </cell>
          <cell r="AT8890">
            <v>1</v>
          </cell>
          <cell r="AU8890">
            <v>1</v>
          </cell>
          <cell r="AV8890">
            <v>1</v>
          </cell>
          <cell r="AW8890">
            <v>1</v>
          </cell>
        </row>
        <row r="8891">
          <cell r="S8891" t="str">
            <v>BETTER WAVERLY</v>
          </cell>
          <cell r="AF8891">
            <v>0</v>
          </cell>
          <cell r="AG8891">
            <v>0</v>
          </cell>
          <cell r="AH8891">
            <v>0</v>
          </cell>
          <cell r="AI8891">
            <v>0</v>
          </cell>
          <cell r="AJ8891">
            <v>0</v>
          </cell>
          <cell r="AK8891">
            <v>0</v>
          </cell>
          <cell r="AL8891">
            <v>0</v>
          </cell>
          <cell r="AM8891">
            <v>0</v>
          </cell>
          <cell r="AN8891">
            <v>0</v>
          </cell>
          <cell r="AO8891">
            <v>0</v>
          </cell>
          <cell r="AP8891">
            <v>0</v>
          </cell>
          <cell r="AQ8891">
            <v>0</v>
          </cell>
          <cell r="AR8891">
            <v>1</v>
          </cell>
          <cell r="AS8891">
            <v>1</v>
          </cell>
          <cell r="AT8891">
            <v>1</v>
          </cell>
          <cell r="AU8891">
            <v>1</v>
          </cell>
          <cell r="AV8891">
            <v>1</v>
          </cell>
          <cell r="AW8891">
            <v>1</v>
          </cell>
        </row>
        <row r="8892">
          <cell r="S8892" t="str">
            <v>CHERRY HILL</v>
          </cell>
          <cell r="AF8892">
            <v>0</v>
          </cell>
          <cell r="AG8892">
            <v>0</v>
          </cell>
          <cell r="AH8892">
            <v>0</v>
          </cell>
          <cell r="AI8892">
            <v>0</v>
          </cell>
          <cell r="AJ8892">
            <v>0</v>
          </cell>
          <cell r="AK8892">
            <v>0</v>
          </cell>
          <cell r="AL8892">
            <v>0</v>
          </cell>
          <cell r="AM8892">
            <v>0</v>
          </cell>
          <cell r="AN8892">
            <v>0</v>
          </cell>
          <cell r="AO8892">
            <v>0</v>
          </cell>
          <cell r="AP8892">
            <v>0</v>
          </cell>
          <cell r="AQ8892">
            <v>0</v>
          </cell>
          <cell r="AR8892">
            <v>0</v>
          </cell>
          <cell r="AS8892">
            <v>0</v>
          </cell>
          <cell r="AT8892">
            <v>0</v>
          </cell>
          <cell r="AU8892">
            <v>1</v>
          </cell>
          <cell r="AV8892">
            <v>1</v>
          </cell>
          <cell r="AW8892">
            <v>1</v>
          </cell>
        </row>
        <row r="8893">
          <cell r="S8893" t="str">
            <v>BROOKLYN</v>
          </cell>
          <cell r="AF8893">
            <v>0</v>
          </cell>
          <cell r="AG8893">
            <v>0</v>
          </cell>
          <cell r="AH8893">
            <v>0</v>
          </cell>
          <cell r="AI8893">
            <v>0</v>
          </cell>
          <cell r="AJ8893">
            <v>0</v>
          </cell>
          <cell r="AK8893">
            <v>0</v>
          </cell>
          <cell r="AL8893">
            <v>0</v>
          </cell>
          <cell r="AM8893">
            <v>0</v>
          </cell>
          <cell r="AN8893">
            <v>0</v>
          </cell>
          <cell r="AO8893">
            <v>0</v>
          </cell>
          <cell r="AP8893">
            <v>0</v>
          </cell>
          <cell r="AQ8893">
            <v>0</v>
          </cell>
          <cell r="AR8893">
            <v>0</v>
          </cell>
          <cell r="AS8893">
            <v>0</v>
          </cell>
          <cell r="AT8893">
            <v>1</v>
          </cell>
          <cell r="AU8893">
            <v>1</v>
          </cell>
          <cell r="AV8893">
            <v>1</v>
          </cell>
          <cell r="AW8893">
            <v>1</v>
          </cell>
        </row>
        <row r="8894">
          <cell r="S8894" t="str">
            <v>WESTPORT</v>
          </cell>
          <cell r="AF8894">
            <v>0</v>
          </cell>
          <cell r="AG8894">
            <v>0</v>
          </cell>
          <cell r="AH8894">
            <v>0</v>
          </cell>
          <cell r="AI8894">
            <v>0</v>
          </cell>
          <cell r="AJ8894">
            <v>0</v>
          </cell>
          <cell r="AK8894">
            <v>0</v>
          </cell>
          <cell r="AL8894">
            <v>0</v>
          </cell>
          <cell r="AM8894">
            <v>0</v>
          </cell>
          <cell r="AN8894">
            <v>0</v>
          </cell>
          <cell r="AO8894">
            <v>0</v>
          </cell>
          <cell r="AP8894">
            <v>0</v>
          </cell>
          <cell r="AQ8894">
            <v>0</v>
          </cell>
          <cell r="AR8894">
            <v>0</v>
          </cell>
          <cell r="AS8894">
            <v>0</v>
          </cell>
          <cell r="AT8894">
            <v>0</v>
          </cell>
          <cell r="AU8894">
            <v>1</v>
          </cell>
          <cell r="AV8894">
            <v>1</v>
          </cell>
          <cell r="AW8894">
            <v>1</v>
          </cell>
        </row>
        <row r="8895">
          <cell r="S8895" t="str">
            <v>SANDTOWN-WINCHESTER</v>
          </cell>
          <cell r="AF8895">
            <v>0</v>
          </cell>
          <cell r="AG8895">
            <v>0</v>
          </cell>
          <cell r="AH8895">
            <v>0</v>
          </cell>
          <cell r="AI8895">
            <v>0</v>
          </cell>
          <cell r="AJ8895">
            <v>0</v>
          </cell>
          <cell r="AK8895">
            <v>0</v>
          </cell>
          <cell r="AL8895">
            <v>0</v>
          </cell>
          <cell r="AM8895">
            <v>0</v>
          </cell>
          <cell r="AN8895">
            <v>0</v>
          </cell>
          <cell r="AO8895">
            <v>0</v>
          </cell>
          <cell r="AP8895">
            <v>0</v>
          </cell>
          <cell r="AQ8895">
            <v>0</v>
          </cell>
          <cell r="AR8895">
            <v>1</v>
          </cell>
          <cell r="AS8895">
            <v>1</v>
          </cell>
          <cell r="AT8895">
            <v>1</v>
          </cell>
          <cell r="AU8895">
            <v>1</v>
          </cell>
          <cell r="AV8895">
            <v>1</v>
          </cell>
          <cell r="AW8895">
            <v>1</v>
          </cell>
        </row>
        <row r="8896">
          <cell r="S8896" t="str">
            <v>SANDTOWN-WINCHESTER</v>
          </cell>
          <cell r="AF8896">
            <v>0</v>
          </cell>
          <cell r="AG8896">
            <v>0</v>
          </cell>
          <cell r="AH8896">
            <v>0</v>
          </cell>
          <cell r="AI8896">
            <v>0</v>
          </cell>
          <cell r="AJ8896">
            <v>0</v>
          </cell>
          <cell r="AK8896">
            <v>0</v>
          </cell>
          <cell r="AL8896">
            <v>0</v>
          </cell>
          <cell r="AM8896">
            <v>0</v>
          </cell>
          <cell r="AN8896">
            <v>0</v>
          </cell>
          <cell r="AO8896">
            <v>0</v>
          </cell>
          <cell r="AP8896">
            <v>0</v>
          </cell>
          <cell r="AQ8896">
            <v>0</v>
          </cell>
          <cell r="AR8896">
            <v>0</v>
          </cell>
          <cell r="AS8896">
            <v>0</v>
          </cell>
          <cell r="AT8896">
            <v>1</v>
          </cell>
          <cell r="AU8896">
            <v>1</v>
          </cell>
          <cell r="AV8896">
            <v>1</v>
          </cell>
          <cell r="AW8896">
            <v>1</v>
          </cell>
        </row>
        <row r="8897">
          <cell r="S8897" t="str">
            <v>SANDTOWN-WINCHESTER</v>
          </cell>
          <cell r="AF8897">
            <v>0</v>
          </cell>
          <cell r="AG8897">
            <v>0</v>
          </cell>
          <cell r="AH8897">
            <v>0</v>
          </cell>
          <cell r="AI8897">
            <v>0</v>
          </cell>
          <cell r="AJ8897">
            <v>0</v>
          </cell>
          <cell r="AK8897">
            <v>0</v>
          </cell>
          <cell r="AL8897">
            <v>0</v>
          </cell>
          <cell r="AM8897">
            <v>0</v>
          </cell>
          <cell r="AN8897">
            <v>0</v>
          </cell>
          <cell r="AO8897">
            <v>0</v>
          </cell>
          <cell r="AP8897">
            <v>0</v>
          </cell>
          <cell r="AQ8897">
            <v>0</v>
          </cell>
          <cell r="AR8897">
            <v>1</v>
          </cell>
          <cell r="AS8897">
            <v>1</v>
          </cell>
          <cell r="AT8897">
            <v>1</v>
          </cell>
          <cell r="AU8897">
            <v>1</v>
          </cell>
          <cell r="AV8897">
            <v>1</v>
          </cell>
          <cell r="AW8897">
            <v>1</v>
          </cell>
        </row>
        <row r="8898">
          <cell r="S8898" t="str">
            <v>BALTIMORE-LINWOOD</v>
          </cell>
          <cell r="AF8898">
            <v>0</v>
          </cell>
          <cell r="AG8898">
            <v>0</v>
          </cell>
          <cell r="AH8898">
            <v>0</v>
          </cell>
          <cell r="AI8898">
            <v>0</v>
          </cell>
          <cell r="AJ8898">
            <v>0</v>
          </cell>
          <cell r="AK8898">
            <v>0</v>
          </cell>
          <cell r="AL8898">
            <v>0</v>
          </cell>
          <cell r="AM8898">
            <v>0</v>
          </cell>
          <cell r="AN8898">
            <v>0</v>
          </cell>
          <cell r="AO8898">
            <v>0</v>
          </cell>
          <cell r="AP8898">
            <v>0</v>
          </cell>
          <cell r="AQ8898">
            <v>0</v>
          </cell>
          <cell r="AR8898">
            <v>0</v>
          </cell>
          <cell r="AS8898">
            <v>0</v>
          </cell>
          <cell r="AT8898">
            <v>0</v>
          </cell>
          <cell r="AU8898">
            <v>0</v>
          </cell>
          <cell r="AV8898">
            <v>1</v>
          </cell>
          <cell r="AW8898">
            <v>1</v>
          </cell>
        </row>
        <row r="8899">
          <cell r="S8899" t="str">
            <v>MOUNT HOLLY</v>
          </cell>
          <cell r="AF8899">
            <v>0</v>
          </cell>
          <cell r="AG8899">
            <v>0</v>
          </cell>
          <cell r="AH8899">
            <v>0</v>
          </cell>
          <cell r="AI8899">
            <v>0</v>
          </cell>
          <cell r="AJ8899">
            <v>0</v>
          </cell>
          <cell r="AK8899">
            <v>0</v>
          </cell>
          <cell r="AL8899">
            <v>0</v>
          </cell>
          <cell r="AM8899">
            <v>0</v>
          </cell>
          <cell r="AN8899">
            <v>0</v>
          </cell>
          <cell r="AO8899">
            <v>0</v>
          </cell>
          <cell r="AP8899">
            <v>0</v>
          </cell>
          <cell r="AQ8899">
            <v>0</v>
          </cell>
          <cell r="AR8899">
            <v>0</v>
          </cell>
          <cell r="AS8899">
            <v>0</v>
          </cell>
          <cell r="AT8899">
            <v>1</v>
          </cell>
          <cell r="AU8899">
            <v>1</v>
          </cell>
          <cell r="AV8899">
            <v>1</v>
          </cell>
          <cell r="AW8899">
            <v>1</v>
          </cell>
        </row>
        <row r="8900">
          <cell r="S8900" t="str">
            <v>WOODMERE</v>
          </cell>
          <cell r="AF8900">
            <v>0</v>
          </cell>
          <cell r="AG8900">
            <v>0</v>
          </cell>
          <cell r="AH8900">
            <v>0</v>
          </cell>
          <cell r="AI8900">
            <v>0</v>
          </cell>
          <cell r="AJ8900">
            <v>0</v>
          </cell>
          <cell r="AK8900">
            <v>0</v>
          </cell>
          <cell r="AL8900">
            <v>0</v>
          </cell>
          <cell r="AM8900">
            <v>0</v>
          </cell>
          <cell r="AN8900">
            <v>0</v>
          </cell>
          <cell r="AO8900">
            <v>0</v>
          </cell>
          <cell r="AP8900">
            <v>0</v>
          </cell>
          <cell r="AQ8900">
            <v>0</v>
          </cell>
          <cell r="AR8900">
            <v>0</v>
          </cell>
          <cell r="AS8900">
            <v>0</v>
          </cell>
          <cell r="AT8900">
            <v>1</v>
          </cell>
          <cell r="AU8900">
            <v>1</v>
          </cell>
          <cell r="AV8900">
            <v>1</v>
          </cell>
          <cell r="AW8900">
            <v>1</v>
          </cell>
        </row>
        <row r="8901">
          <cell r="S8901" t="str">
            <v>CENTRAL PARK HEIGHTS</v>
          </cell>
          <cell r="AF8901">
            <v>1</v>
          </cell>
          <cell r="AG8901">
            <v>1</v>
          </cell>
          <cell r="AH8901">
            <v>1</v>
          </cell>
          <cell r="AI8901">
            <v>1</v>
          </cell>
          <cell r="AJ8901">
            <v>1</v>
          </cell>
          <cell r="AK8901">
            <v>1</v>
          </cell>
          <cell r="AL8901">
            <v>1</v>
          </cell>
          <cell r="AM8901">
            <v>1</v>
          </cell>
          <cell r="AN8901">
            <v>1</v>
          </cell>
          <cell r="AO8901">
            <v>1</v>
          </cell>
          <cell r="AP8901">
            <v>1</v>
          </cell>
          <cell r="AQ8901">
            <v>1</v>
          </cell>
          <cell r="AR8901">
            <v>1</v>
          </cell>
          <cell r="AS8901">
            <v>1</v>
          </cell>
          <cell r="AT8901">
            <v>1</v>
          </cell>
          <cell r="AU8901">
            <v>1</v>
          </cell>
          <cell r="AV8901">
            <v>1</v>
          </cell>
          <cell r="AW8901">
            <v>1</v>
          </cell>
        </row>
        <row r="8902">
          <cell r="S8902" t="str">
            <v>HARLEM PARK</v>
          </cell>
          <cell r="AF8902">
            <v>0</v>
          </cell>
          <cell r="AG8902">
            <v>0</v>
          </cell>
          <cell r="AH8902">
            <v>0</v>
          </cell>
          <cell r="AI8902">
            <v>0</v>
          </cell>
          <cell r="AJ8902">
            <v>0</v>
          </cell>
          <cell r="AK8902">
            <v>0</v>
          </cell>
          <cell r="AL8902">
            <v>0</v>
          </cell>
          <cell r="AM8902">
            <v>0</v>
          </cell>
          <cell r="AN8902">
            <v>0</v>
          </cell>
          <cell r="AO8902">
            <v>0</v>
          </cell>
          <cell r="AP8902">
            <v>0</v>
          </cell>
          <cell r="AQ8902">
            <v>0</v>
          </cell>
          <cell r="AR8902">
            <v>0</v>
          </cell>
          <cell r="AS8902">
            <v>0</v>
          </cell>
          <cell r="AT8902">
            <v>1</v>
          </cell>
          <cell r="AU8902">
            <v>1</v>
          </cell>
          <cell r="AV8902">
            <v>1</v>
          </cell>
          <cell r="AW8902">
            <v>1</v>
          </cell>
        </row>
        <row r="8903">
          <cell r="S8903" t="str">
            <v>DRUID HEIGHTS</v>
          </cell>
          <cell r="AF8903">
            <v>0</v>
          </cell>
          <cell r="AG8903">
            <v>0</v>
          </cell>
          <cell r="AH8903">
            <v>0</v>
          </cell>
          <cell r="AI8903">
            <v>0</v>
          </cell>
          <cell r="AJ8903">
            <v>0</v>
          </cell>
          <cell r="AK8903">
            <v>0</v>
          </cell>
          <cell r="AL8903">
            <v>0</v>
          </cell>
          <cell r="AM8903">
            <v>0</v>
          </cell>
          <cell r="AN8903">
            <v>0</v>
          </cell>
          <cell r="AO8903">
            <v>0</v>
          </cell>
          <cell r="AP8903">
            <v>0</v>
          </cell>
          <cell r="AQ8903">
            <v>0</v>
          </cell>
          <cell r="AR8903">
            <v>0</v>
          </cell>
          <cell r="AS8903">
            <v>1</v>
          </cell>
          <cell r="AT8903">
            <v>1</v>
          </cell>
          <cell r="AU8903">
            <v>1</v>
          </cell>
          <cell r="AV8903">
            <v>1</v>
          </cell>
          <cell r="AW8903">
            <v>1</v>
          </cell>
        </row>
        <row r="8904">
          <cell r="S8904" t="str">
            <v>DRUID HEIGHTS</v>
          </cell>
          <cell r="AF8904">
            <v>0</v>
          </cell>
          <cell r="AG8904">
            <v>0</v>
          </cell>
          <cell r="AH8904">
            <v>0</v>
          </cell>
          <cell r="AI8904">
            <v>0</v>
          </cell>
          <cell r="AJ8904">
            <v>0</v>
          </cell>
          <cell r="AK8904">
            <v>0</v>
          </cell>
          <cell r="AL8904">
            <v>0</v>
          </cell>
          <cell r="AM8904">
            <v>0</v>
          </cell>
          <cell r="AN8904">
            <v>0</v>
          </cell>
          <cell r="AO8904">
            <v>0</v>
          </cell>
          <cell r="AP8904">
            <v>0</v>
          </cell>
          <cell r="AQ8904">
            <v>1</v>
          </cell>
          <cell r="AR8904">
            <v>1</v>
          </cell>
          <cell r="AS8904">
            <v>1</v>
          </cell>
          <cell r="AT8904">
            <v>1</v>
          </cell>
          <cell r="AU8904">
            <v>1</v>
          </cell>
          <cell r="AV8904">
            <v>1</v>
          </cell>
          <cell r="AW8904">
            <v>1</v>
          </cell>
        </row>
        <row r="8905">
          <cell r="S8905" t="str">
            <v>MADISON PARK</v>
          </cell>
          <cell r="AF8905">
            <v>0</v>
          </cell>
          <cell r="AG8905">
            <v>0</v>
          </cell>
          <cell r="AH8905">
            <v>0</v>
          </cell>
          <cell r="AI8905">
            <v>0</v>
          </cell>
          <cell r="AJ8905">
            <v>0</v>
          </cell>
          <cell r="AK8905">
            <v>0</v>
          </cell>
          <cell r="AL8905">
            <v>0</v>
          </cell>
          <cell r="AM8905">
            <v>0</v>
          </cell>
          <cell r="AN8905">
            <v>0</v>
          </cell>
          <cell r="AO8905">
            <v>0</v>
          </cell>
          <cell r="AP8905">
            <v>0</v>
          </cell>
          <cell r="AQ8905">
            <v>0</v>
          </cell>
          <cell r="AR8905">
            <v>0</v>
          </cell>
          <cell r="AS8905">
            <v>0</v>
          </cell>
          <cell r="AT8905">
            <v>1</v>
          </cell>
          <cell r="AU8905">
            <v>1</v>
          </cell>
          <cell r="AV8905">
            <v>1</v>
          </cell>
          <cell r="AW8905">
            <v>1</v>
          </cell>
        </row>
        <row r="8906">
          <cell r="S8906" t="str">
            <v>BROADWAY EAST</v>
          </cell>
          <cell r="AF8906">
            <v>0</v>
          </cell>
          <cell r="AG8906">
            <v>0</v>
          </cell>
          <cell r="AH8906">
            <v>0</v>
          </cell>
          <cell r="AI8906">
            <v>0</v>
          </cell>
          <cell r="AJ8906">
            <v>0</v>
          </cell>
          <cell r="AK8906">
            <v>0</v>
          </cell>
          <cell r="AL8906">
            <v>0</v>
          </cell>
          <cell r="AM8906">
            <v>0</v>
          </cell>
          <cell r="AN8906">
            <v>0</v>
          </cell>
          <cell r="AO8906">
            <v>0</v>
          </cell>
          <cell r="AP8906">
            <v>0</v>
          </cell>
          <cell r="AQ8906">
            <v>0</v>
          </cell>
          <cell r="AR8906">
            <v>0</v>
          </cell>
          <cell r="AS8906">
            <v>0</v>
          </cell>
          <cell r="AT8906">
            <v>0</v>
          </cell>
          <cell r="AU8906">
            <v>1</v>
          </cell>
          <cell r="AV8906">
            <v>1</v>
          </cell>
          <cell r="AW8906">
            <v>1</v>
          </cell>
        </row>
        <row r="8907">
          <cell r="S8907" t="str">
            <v>BROADWAY EAST</v>
          </cell>
          <cell r="AF8907">
            <v>0</v>
          </cell>
          <cell r="AG8907">
            <v>0</v>
          </cell>
          <cell r="AH8907">
            <v>0</v>
          </cell>
          <cell r="AI8907">
            <v>0</v>
          </cell>
          <cell r="AJ8907">
            <v>0</v>
          </cell>
          <cell r="AK8907">
            <v>0</v>
          </cell>
          <cell r="AL8907">
            <v>0</v>
          </cell>
          <cell r="AM8907">
            <v>0</v>
          </cell>
          <cell r="AN8907">
            <v>0</v>
          </cell>
          <cell r="AO8907">
            <v>0</v>
          </cell>
          <cell r="AP8907">
            <v>0</v>
          </cell>
          <cell r="AQ8907">
            <v>0</v>
          </cell>
          <cell r="AR8907">
            <v>0</v>
          </cell>
          <cell r="AS8907">
            <v>1</v>
          </cell>
          <cell r="AT8907">
            <v>1</v>
          </cell>
          <cell r="AU8907">
            <v>1</v>
          </cell>
          <cell r="AV8907">
            <v>1</v>
          </cell>
          <cell r="AW8907">
            <v>1</v>
          </cell>
        </row>
        <row r="8908">
          <cell r="S8908" t="str">
            <v>EAST BALTIMORE MIDWAY</v>
          </cell>
          <cell r="AF8908">
            <v>0</v>
          </cell>
          <cell r="AG8908">
            <v>0</v>
          </cell>
          <cell r="AH8908">
            <v>0</v>
          </cell>
          <cell r="AI8908">
            <v>0</v>
          </cell>
          <cell r="AJ8908">
            <v>0</v>
          </cell>
          <cell r="AK8908">
            <v>0</v>
          </cell>
          <cell r="AL8908">
            <v>0</v>
          </cell>
          <cell r="AM8908">
            <v>0</v>
          </cell>
          <cell r="AN8908">
            <v>0</v>
          </cell>
          <cell r="AO8908">
            <v>0</v>
          </cell>
          <cell r="AP8908">
            <v>0</v>
          </cell>
          <cell r="AQ8908">
            <v>0</v>
          </cell>
          <cell r="AR8908">
            <v>0</v>
          </cell>
          <cell r="AS8908">
            <v>1</v>
          </cell>
          <cell r="AT8908">
            <v>1</v>
          </cell>
          <cell r="AU8908">
            <v>1</v>
          </cell>
          <cell r="AV8908">
            <v>1</v>
          </cell>
          <cell r="AW8908">
            <v>1</v>
          </cell>
        </row>
        <row r="8909">
          <cell r="S8909" t="str">
            <v>BETTER WAVERLY</v>
          </cell>
          <cell r="AF8909">
            <v>0</v>
          </cell>
          <cell r="AG8909">
            <v>0</v>
          </cell>
          <cell r="AH8909">
            <v>0</v>
          </cell>
          <cell r="AI8909">
            <v>0</v>
          </cell>
          <cell r="AJ8909">
            <v>0</v>
          </cell>
          <cell r="AK8909">
            <v>0</v>
          </cell>
          <cell r="AL8909">
            <v>0</v>
          </cell>
          <cell r="AM8909">
            <v>0</v>
          </cell>
          <cell r="AN8909">
            <v>0</v>
          </cell>
          <cell r="AO8909">
            <v>0</v>
          </cell>
          <cell r="AP8909">
            <v>0</v>
          </cell>
          <cell r="AQ8909">
            <v>0</v>
          </cell>
          <cell r="AR8909">
            <v>1</v>
          </cell>
          <cell r="AS8909">
            <v>1</v>
          </cell>
          <cell r="AT8909">
            <v>1</v>
          </cell>
          <cell r="AU8909">
            <v>1</v>
          </cell>
          <cell r="AV8909">
            <v>1</v>
          </cell>
          <cell r="AW8909">
            <v>1</v>
          </cell>
        </row>
        <row r="8910">
          <cell r="S8910" t="str">
            <v>BETTER WAVERLY</v>
          </cell>
          <cell r="AF8910">
            <v>0</v>
          </cell>
          <cell r="AG8910">
            <v>0</v>
          </cell>
          <cell r="AH8910">
            <v>0</v>
          </cell>
          <cell r="AI8910">
            <v>0</v>
          </cell>
          <cell r="AJ8910">
            <v>0</v>
          </cell>
          <cell r="AK8910">
            <v>0</v>
          </cell>
          <cell r="AL8910">
            <v>0</v>
          </cell>
          <cell r="AM8910">
            <v>0</v>
          </cell>
          <cell r="AN8910">
            <v>0</v>
          </cell>
          <cell r="AO8910">
            <v>0</v>
          </cell>
          <cell r="AP8910">
            <v>0</v>
          </cell>
          <cell r="AQ8910">
            <v>0</v>
          </cell>
          <cell r="AR8910">
            <v>1</v>
          </cell>
          <cell r="AS8910">
            <v>1</v>
          </cell>
          <cell r="AT8910">
            <v>1</v>
          </cell>
          <cell r="AU8910">
            <v>1</v>
          </cell>
          <cell r="AV8910">
            <v>1</v>
          </cell>
          <cell r="AW8910">
            <v>1</v>
          </cell>
        </row>
        <row r="8911">
          <cell r="S8911" t="str">
            <v>BETTER WAVERLY</v>
          </cell>
          <cell r="AF8911">
            <v>0</v>
          </cell>
          <cell r="AG8911">
            <v>0</v>
          </cell>
          <cell r="AH8911">
            <v>0</v>
          </cell>
          <cell r="AI8911">
            <v>0</v>
          </cell>
          <cell r="AJ8911">
            <v>0</v>
          </cell>
          <cell r="AK8911">
            <v>0</v>
          </cell>
          <cell r="AL8911">
            <v>0</v>
          </cell>
          <cell r="AM8911">
            <v>0</v>
          </cell>
          <cell r="AN8911">
            <v>0</v>
          </cell>
          <cell r="AO8911">
            <v>0</v>
          </cell>
          <cell r="AP8911">
            <v>0</v>
          </cell>
          <cell r="AQ8911">
            <v>0</v>
          </cell>
          <cell r="AR8911">
            <v>1</v>
          </cell>
          <cell r="AS8911">
            <v>1</v>
          </cell>
          <cell r="AT8911">
            <v>1</v>
          </cell>
          <cell r="AU8911">
            <v>1</v>
          </cell>
          <cell r="AV8911">
            <v>1</v>
          </cell>
          <cell r="AW8911">
            <v>1</v>
          </cell>
        </row>
        <row r="8912">
          <cell r="S8912" t="str">
            <v>BETTER WAVERLY</v>
          </cell>
          <cell r="AF8912">
            <v>0</v>
          </cell>
          <cell r="AG8912">
            <v>0</v>
          </cell>
          <cell r="AH8912">
            <v>0</v>
          </cell>
          <cell r="AI8912">
            <v>0</v>
          </cell>
          <cell r="AJ8912">
            <v>0</v>
          </cell>
          <cell r="AK8912">
            <v>0</v>
          </cell>
          <cell r="AL8912">
            <v>0</v>
          </cell>
          <cell r="AM8912">
            <v>0</v>
          </cell>
          <cell r="AN8912">
            <v>0</v>
          </cell>
          <cell r="AO8912">
            <v>0</v>
          </cell>
          <cell r="AP8912">
            <v>0</v>
          </cell>
          <cell r="AQ8912">
            <v>0</v>
          </cell>
          <cell r="AR8912">
            <v>0</v>
          </cell>
          <cell r="AS8912">
            <v>0</v>
          </cell>
          <cell r="AT8912">
            <v>0</v>
          </cell>
          <cell r="AU8912">
            <v>0</v>
          </cell>
          <cell r="AV8912">
            <v>1</v>
          </cell>
          <cell r="AW8912">
            <v>1</v>
          </cell>
        </row>
        <row r="8913">
          <cell r="S8913" t="str">
            <v>SANDTOWN-WINCHESTER</v>
          </cell>
          <cell r="AF8913">
            <v>0</v>
          </cell>
          <cell r="AG8913">
            <v>0</v>
          </cell>
          <cell r="AH8913">
            <v>0</v>
          </cell>
          <cell r="AI8913">
            <v>0</v>
          </cell>
          <cell r="AJ8913">
            <v>0</v>
          </cell>
          <cell r="AK8913">
            <v>0</v>
          </cell>
          <cell r="AL8913">
            <v>0</v>
          </cell>
          <cell r="AM8913">
            <v>0</v>
          </cell>
          <cell r="AN8913">
            <v>0</v>
          </cell>
          <cell r="AO8913">
            <v>0</v>
          </cell>
          <cell r="AP8913">
            <v>0</v>
          </cell>
          <cell r="AQ8913">
            <v>0</v>
          </cell>
          <cell r="AR8913">
            <v>0</v>
          </cell>
          <cell r="AS8913">
            <v>1</v>
          </cell>
          <cell r="AT8913">
            <v>1</v>
          </cell>
          <cell r="AU8913">
            <v>1</v>
          </cell>
          <cell r="AV8913">
            <v>1</v>
          </cell>
          <cell r="AW8913">
            <v>1</v>
          </cell>
        </row>
        <row r="8914">
          <cell r="S8914" t="str">
            <v>PENN NORTH</v>
          </cell>
          <cell r="AF8914">
            <v>0</v>
          </cell>
          <cell r="AG8914">
            <v>0</v>
          </cell>
          <cell r="AH8914">
            <v>0</v>
          </cell>
          <cell r="AI8914">
            <v>0</v>
          </cell>
          <cell r="AJ8914">
            <v>0</v>
          </cell>
          <cell r="AK8914">
            <v>0</v>
          </cell>
          <cell r="AL8914">
            <v>0</v>
          </cell>
          <cell r="AM8914">
            <v>0</v>
          </cell>
          <cell r="AN8914">
            <v>0</v>
          </cell>
          <cell r="AO8914">
            <v>0</v>
          </cell>
          <cell r="AP8914">
            <v>0</v>
          </cell>
          <cell r="AQ8914">
            <v>0</v>
          </cell>
          <cell r="AR8914">
            <v>0</v>
          </cell>
          <cell r="AS8914">
            <v>0</v>
          </cell>
          <cell r="AT8914">
            <v>0</v>
          </cell>
          <cell r="AU8914">
            <v>1</v>
          </cell>
          <cell r="AV8914">
            <v>1</v>
          </cell>
          <cell r="AW8914">
            <v>1</v>
          </cell>
        </row>
        <row r="8915">
          <cell r="S8915" t="str">
            <v>NEW SOUTHWEST/MOUNT CLARE</v>
          </cell>
          <cell r="AF8915">
            <v>0</v>
          </cell>
          <cell r="AG8915">
            <v>0</v>
          </cell>
          <cell r="AH8915">
            <v>0</v>
          </cell>
          <cell r="AI8915">
            <v>0</v>
          </cell>
          <cell r="AJ8915">
            <v>0</v>
          </cell>
          <cell r="AK8915">
            <v>0</v>
          </cell>
          <cell r="AL8915">
            <v>0</v>
          </cell>
          <cell r="AM8915">
            <v>0</v>
          </cell>
          <cell r="AN8915">
            <v>0</v>
          </cell>
          <cell r="AO8915">
            <v>0</v>
          </cell>
          <cell r="AP8915">
            <v>0</v>
          </cell>
          <cell r="AQ8915">
            <v>0</v>
          </cell>
          <cell r="AR8915">
            <v>0</v>
          </cell>
          <cell r="AS8915">
            <v>0</v>
          </cell>
          <cell r="AT8915">
            <v>0</v>
          </cell>
          <cell r="AU8915">
            <v>1</v>
          </cell>
          <cell r="AV8915">
            <v>1</v>
          </cell>
          <cell r="AW8915">
            <v>1</v>
          </cell>
        </row>
        <row r="8916">
          <cell r="S8916" t="str">
            <v>ROSEMONT HOMEOWNERS/TENANTS</v>
          </cell>
          <cell r="AF8916">
            <v>1</v>
          </cell>
          <cell r="AG8916">
            <v>1</v>
          </cell>
          <cell r="AH8916">
            <v>1</v>
          </cell>
          <cell r="AI8916">
            <v>1</v>
          </cell>
          <cell r="AJ8916">
            <v>1</v>
          </cell>
          <cell r="AK8916">
            <v>1</v>
          </cell>
          <cell r="AL8916">
            <v>1</v>
          </cell>
          <cell r="AM8916">
            <v>1</v>
          </cell>
          <cell r="AN8916">
            <v>1</v>
          </cell>
          <cell r="AO8916">
            <v>1</v>
          </cell>
          <cell r="AP8916">
            <v>1</v>
          </cell>
          <cell r="AQ8916">
            <v>1</v>
          </cell>
          <cell r="AR8916">
            <v>1</v>
          </cell>
          <cell r="AS8916">
            <v>1</v>
          </cell>
          <cell r="AT8916">
            <v>1</v>
          </cell>
          <cell r="AU8916">
            <v>1</v>
          </cell>
          <cell r="AV8916">
            <v>1</v>
          </cell>
          <cell r="AW8916">
            <v>1</v>
          </cell>
        </row>
        <row r="8917">
          <cell r="S8917" t="str">
            <v>FRANKLINTOWN ROAD</v>
          </cell>
          <cell r="AF8917">
            <v>0</v>
          </cell>
          <cell r="AG8917">
            <v>0</v>
          </cell>
          <cell r="AH8917">
            <v>0</v>
          </cell>
          <cell r="AI8917">
            <v>0</v>
          </cell>
          <cell r="AJ8917">
            <v>0</v>
          </cell>
          <cell r="AK8917">
            <v>0</v>
          </cell>
          <cell r="AL8917">
            <v>0</v>
          </cell>
          <cell r="AM8917">
            <v>0</v>
          </cell>
          <cell r="AN8917">
            <v>0</v>
          </cell>
          <cell r="AO8917">
            <v>0</v>
          </cell>
          <cell r="AP8917">
            <v>0</v>
          </cell>
          <cell r="AQ8917">
            <v>0</v>
          </cell>
          <cell r="AR8917">
            <v>0</v>
          </cell>
          <cell r="AS8917">
            <v>0</v>
          </cell>
          <cell r="AT8917">
            <v>0</v>
          </cell>
          <cell r="AU8917">
            <v>1</v>
          </cell>
          <cell r="AV8917">
            <v>1</v>
          </cell>
          <cell r="AW8917">
            <v>1</v>
          </cell>
        </row>
        <row r="8918">
          <cell r="S8918" t="str">
            <v>PARKVIEW/WOODBROOK</v>
          </cell>
          <cell r="AF8918">
            <v>1</v>
          </cell>
          <cell r="AG8918">
            <v>1</v>
          </cell>
          <cell r="AH8918">
            <v>1</v>
          </cell>
          <cell r="AI8918">
            <v>1</v>
          </cell>
          <cell r="AJ8918">
            <v>1</v>
          </cell>
          <cell r="AK8918">
            <v>1</v>
          </cell>
          <cell r="AL8918">
            <v>1</v>
          </cell>
          <cell r="AM8918">
            <v>1</v>
          </cell>
          <cell r="AN8918">
            <v>1</v>
          </cell>
          <cell r="AO8918">
            <v>1</v>
          </cell>
          <cell r="AP8918">
            <v>1</v>
          </cell>
          <cell r="AQ8918">
            <v>1</v>
          </cell>
          <cell r="AR8918">
            <v>1</v>
          </cell>
          <cell r="AS8918">
            <v>1</v>
          </cell>
          <cell r="AT8918">
            <v>1</v>
          </cell>
          <cell r="AU8918">
            <v>1</v>
          </cell>
          <cell r="AV8918">
            <v>1</v>
          </cell>
          <cell r="AW8918">
            <v>1</v>
          </cell>
        </row>
        <row r="8919">
          <cell r="S8919" t="str">
            <v>HARLEM PARK</v>
          </cell>
          <cell r="AF8919">
            <v>0</v>
          </cell>
          <cell r="AG8919">
            <v>0</v>
          </cell>
          <cell r="AH8919">
            <v>0</v>
          </cell>
          <cell r="AI8919">
            <v>0</v>
          </cell>
          <cell r="AJ8919">
            <v>0</v>
          </cell>
          <cell r="AK8919">
            <v>0</v>
          </cell>
          <cell r="AL8919">
            <v>0</v>
          </cell>
          <cell r="AM8919">
            <v>0</v>
          </cell>
          <cell r="AN8919">
            <v>0</v>
          </cell>
          <cell r="AO8919">
            <v>0</v>
          </cell>
          <cell r="AP8919">
            <v>0</v>
          </cell>
          <cell r="AQ8919">
            <v>0</v>
          </cell>
          <cell r="AR8919">
            <v>0</v>
          </cell>
          <cell r="AS8919">
            <v>0</v>
          </cell>
          <cell r="AT8919">
            <v>1</v>
          </cell>
          <cell r="AU8919">
            <v>1</v>
          </cell>
          <cell r="AV8919">
            <v>1</v>
          </cell>
          <cell r="AW8919">
            <v>1</v>
          </cell>
        </row>
        <row r="8920">
          <cell r="S8920" t="str">
            <v>PENN NORTH</v>
          </cell>
          <cell r="AF8920">
            <v>0</v>
          </cell>
          <cell r="AG8920">
            <v>0</v>
          </cell>
          <cell r="AH8920">
            <v>0</v>
          </cell>
          <cell r="AI8920">
            <v>0</v>
          </cell>
          <cell r="AJ8920">
            <v>0</v>
          </cell>
          <cell r="AK8920">
            <v>0</v>
          </cell>
          <cell r="AL8920">
            <v>0</v>
          </cell>
          <cell r="AM8920">
            <v>0</v>
          </cell>
          <cell r="AN8920">
            <v>0</v>
          </cell>
          <cell r="AO8920">
            <v>0</v>
          </cell>
          <cell r="AP8920">
            <v>0</v>
          </cell>
          <cell r="AQ8920">
            <v>0</v>
          </cell>
          <cell r="AR8920">
            <v>0</v>
          </cell>
          <cell r="AS8920">
            <v>0</v>
          </cell>
          <cell r="AT8920">
            <v>1</v>
          </cell>
          <cell r="AU8920">
            <v>1</v>
          </cell>
          <cell r="AV8920">
            <v>1</v>
          </cell>
          <cell r="AW8920">
            <v>1</v>
          </cell>
        </row>
        <row r="8921">
          <cell r="S8921" t="str">
            <v>PENN NORTH</v>
          </cell>
          <cell r="AF8921">
            <v>0</v>
          </cell>
          <cell r="AG8921">
            <v>0</v>
          </cell>
          <cell r="AH8921">
            <v>0</v>
          </cell>
          <cell r="AI8921">
            <v>0</v>
          </cell>
          <cell r="AJ8921">
            <v>0</v>
          </cell>
          <cell r="AK8921">
            <v>0</v>
          </cell>
          <cell r="AL8921">
            <v>0</v>
          </cell>
          <cell r="AM8921">
            <v>0</v>
          </cell>
          <cell r="AN8921">
            <v>0</v>
          </cell>
          <cell r="AO8921">
            <v>0</v>
          </cell>
          <cell r="AP8921">
            <v>0</v>
          </cell>
          <cell r="AQ8921">
            <v>0</v>
          </cell>
          <cell r="AR8921">
            <v>0</v>
          </cell>
          <cell r="AS8921">
            <v>0</v>
          </cell>
          <cell r="AT8921">
            <v>1</v>
          </cell>
          <cell r="AU8921">
            <v>1</v>
          </cell>
          <cell r="AV8921">
            <v>1</v>
          </cell>
          <cell r="AW8921">
            <v>1</v>
          </cell>
        </row>
        <row r="8922">
          <cell r="S8922" t="str">
            <v>PENN NORTH</v>
          </cell>
          <cell r="AF8922">
            <v>0</v>
          </cell>
          <cell r="AG8922">
            <v>0</v>
          </cell>
          <cell r="AH8922">
            <v>0</v>
          </cell>
          <cell r="AI8922">
            <v>0</v>
          </cell>
          <cell r="AJ8922">
            <v>0</v>
          </cell>
          <cell r="AK8922">
            <v>0</v>
          </cell>
          <cell r="AL8922">
            <v>0</v>
          </cell>
          <cell r="AM8922">
            <v>0</v>
          </cell>
          <cell r="AN8922">
            <v>0</v>
          </cell>
          <cell r="AO8922">
            <v>0</v>
          </cell>
          <cell r="AP8922">
            <v>0</v>
          </cell>
          <cell r="AQ8922">
            <v>0</v>
          </cell>
          <cell r="AR8922">
            <v>0</v>
          </cell>
          <cell r="AS8922">
            <v>0</v>
          </cell>
          <cell r="AT8922">
            <v>0</v>
          </cell>
          <cell r="AU8922">
            <v>1</v>
          </cell>
          <cell r="AV8922">
            <v>1</v>
          </cell>
          <cell r="AW8922">
            <v>1</v>
          </cell>
        </row>
        <row r="8923">
          <cell r="S8923" t="str">
            <v>FRANKLINTOWN ROAD</v>
          </cell>
          <cell r="AF8923">
            <v>0</v>
          </cell>
          <cell r="AG8923">
            <v>0</v>
          </cell>
          <cell r="AH8923">
            <v>0</v>
          </cell>
          <cell r="AI8923">
            <v>0</v>
          </cell>
          <cell r="AJ8923">
            <v>0</v>
          </cell>
          <cell r="AK8923">
            <v>0</v>
          </cell>
          <cell r="AL8923">
            <v>0</v>
          </cell>
          <cell r="AM8923">
            <v>0</v>
          </cell>
          <cell r="AN8923">
            <v>0</v>
          </cell>
          <cell r="AO8923">
            <v>0</v>
          </cell>
          <cell r="AP8923">
            <v>0</v>
          </cell>
          <cell r="AQ8923">
            <v>1</v>
          </cell>
          <cell r="AR8923">
            <v>1</v>
          </cell>
          <cell r="AS8923">
            <v>1</v>
          </cell>
          <cell r="AT8923">
            <v>1</v>
          </cell>
          <cell r="AU8923">
            <v>1</v>
          </cell>
          <cell r="AV8923">
            <v>1</v>
          </cell>
          <cell r="AW8923">
            <v>1</v>
          </cell>
        </row>
        <row r="8924">
          <cell r="S8924" t="str">
            <v>HARLEM PARK</v>
          </cell>
          <cell r="AF8924">
            <v>0</v>
          </cell>
          <cell r="AG8924">
            <v>0</v>
          </cell>
          <cell r="AH8924">
            <v>0</v>
          </cell>
          <cell r="AI8924">
            <v>0</v>
          </cell>
          <cell r="AJ8924">
            <v>0</v>
          </cell>
          <cell r="AK8924">
            <v>0</v>
          </cell>
          <cell r="AL8924">
            <v>0</v>
          </cell>
          <cell r="AM8924">
            <v>0</v>
          </cell>
          <cell r="AN8924">
            <v>0</v>
          </cell>
          <cell r="AO8924">
            <v>0</v>
          </cell>
          <cell r="AP8924">
            <v>0</v>
          </cell>
          <cell r="AQ8924">
            <v>0</v>
          </cell>
          <cell r="AR8924">
            <v>0</v>
          </cell>
          <cell r="AS8924">
            <v>1</v>
          </cell>
          <cell r="AT8924">
            <v>1</v>
          </cell>
          <cell r="AU8924">
            <v>1</v>
          </cell>
          <cell r="AV8924">
            <v>1</v>
          </cell>
          <cell r="AW8924">
            <v>1</v>
          </cell>
        </row>
        <row r="8925">
          <cell r="S8925" t="str">
            <v>HARLEM PARK</v>
          </cell>
          <cell r="AF8925">
            <v>0</v>
          </cell>
          <cell r="AG8925">
            <v>0</v>
          </cell>
          <cell r="AH8925">
            <v>0</v>
          </cell>
          <cell r="AI8925">
            <v>0</v>
          </cell>
          <cell r="AJ8925">
            <v>0</v>
          </cell>
          <cell r="AK8925">
            <v>0</v>
          </cell>
          <cell r="AL8925">
            <v>0</v>
          </cell>
          <cell r="AM8925">
            <v>0</v>
          </cell>
          <cell r="AN8925">
            <v>0</v>
          </cell>
          <cell r="AO8925">
            <v>0</v>
          </cell>
          <cell r="AP8925">
            <v>0</v>
          </cell>
          <cell r="AQ8925">
            <v>0</v>
          </cell>
          <cell r="AR8925">
            <v>0</v>
          </cell>
          <cell r="AS8925">
            <v>0</v>
          </cell>
          <cell r="AT8925">
            <v>0</v>
          </cell>
          <cell r="AU8925">
            <v>0</v>
          </cell>
          <cell r="AV8925">
            <v>1</v>
          </cell>
          <cell r="AW8925">
            <v>1</v>
          </cell>
        </row>
        <row r="8926">
          <cell r="S8926" t="str">
            <v>COLDSTREAM HOMESTEAD MONTEBELL</v>
          </cell>
          <cell r="AF8926">
            <v>0</v>
          </cell>
          <cell r="AG8926">
            <v>0</v>
          </cell>
          <cell r="AH8926">
            <v>0</v>
          </cell>
          <cell r="AI8926">
            <v>0</v>
          </cell>
          <cell r="AJ8926">
            <v>0</v>
          </cell>
          <cell r="AK8926">
            <v>0</v>
          </cell>
          <cell r="AL8926">
            <v>0</v>
          </cell>
          <cell r="AM8926">
            <v>0</v>
          </cell>
          <cell r="AN8926">
            <v>0</v>
          </cell>
          <cell r="AO8926">
            <v>0</v>
          </cell>
          <cell r="AP8926">
            <v>0</v>
          </cell>
          <cell r="AQ8926">
            <v>0</v>
          </cell>
          <cell r="AR8926">
            <v>0</v>
          </cell>
          <cell r="AS8926">
            <v>0</v>
          </cell>
          <cell r="AT8926">
            <v>1</v>
          </cell>
          <cell r="AU8926">
            <v>1</v>
          </cell>
          <cell r="AV8926">
            <v>1</v>
          </cell>
          <cell r="AW8926">
            <v>1</v>
          </cell>
        </row>
        <row r="8927">
          <cell r="S8927" t="str">
            <v>MOSHER</v>
          </cell>
          <cell r="AF8927">
            <v>0</v>
          </cell>
          <cell r="AG8927">
            <v>0</v>
          </cell>
          <cell r="AH8927">
            <v>0</v>
          </cell>
          <cell r="AI8927">
            <v>0</v>
          </cell>
          <cell r="AJ8927">
            <v>0</v>
          </cell>
          <cell r="AK8927">
            <v>0</v>
          </cell>
          <cell r="AL8927">
            <v>0</v>
          </cell>
          <cell r="AM8927">
            <v>0</v>
          </cell>
          <cell r="AN8927">
            <v>0</v>
          </cell>
          <cell r="AO8927">
            <v>0</v>
          </cell>
          <cell r="AP8927">
            <v>1</v>
          </cell>
          <cell r="AQ8927">
            <v>1</v>
          </cell>
          <cell r="AR8927">
            <v>1</v>
          </cell>
          <cell r="AS8927">
            <v>1</v>
          </cell>
          <cell r="AT8927">
            <v>1</v>
          </cell>
          <cell r="AU8927">
            <v>1</v>
          </cell>
          <cell r="AV8927">
            <v>1</v>
          </cell>
          <cell r="AW8927">
            <v>1</v>
          </cell>
        </row>
        <row r="8928">
          <cell r="S8928" t="str">
            <v>MOSHER</v>
          </cell>
          <cell r="AF8928">
            <v>0</v>
          </cell>
          <cell r="AG8928">
            <v>0</v>
          </cell>
          <cell r="AH8928">
            <v>0</v>
          </cell>
          <cell r="AI8928">
            <v>0</v>
          </cell>
          <cell r="AJ8928">
            <v>0</v>
          </cell>
          <cell r="AK8928">
            <v>0</v>
          </cell>
          <cell r="AL8928">
            <v>0</v>
          </cell>
          <cell r="AM8928">
            <v>0</v>
          </cell>
          <cell r="AN8928">
            <v>0</v>
          </cell>
          <cell r="AO8928">
            <v>0</v>
          </cell>
          <cell r="AP8928">
            <v>0</v>
          </cell>
          <cell r="AQ8928">
            <v>1</v>
          </cell>
          <cell r="AR8928">
            <v>1</v>
          </cell>
          <cell r="AS8928">
            <v>1</v>
          </cell>
          <cell r="AT8928">
            <v>1</v>
          </cell>
          <cell r="AU8928">
            <v>1</v>
          </cell>
          <cell r="AV8928">
            <v>1</v>
          </cell>
          <cell r="AW8928">
            <v>1</v>
          </cell>
        </row>
        <row r="8929">
          <cell r="S8929" t="str">
            <v>SANDTOWN-WINCHESTER</v>
          </cell>
          <cell r="AF8929">
            <v>0</v>
          </cell>
          <cell r="AG8929">
            <v>0</v>
          </cell>
          <cell r="AH8929">
            <v>0</v>
          </cell>
          <cell r="AI8929">
            <v>0</v>
          </cell>
          <cell r="AJ8929">
            <v>0</v>
          </cell>
          <cell r="AK8929">
            <v>0</v>
          </cell>
          <cell r="AL8929">
            <v>0</v>
          </cell>
          <cell r="AM8929">
            <v>0</v>
          </cell>
          <cell r="AN8929">
            <v>0</v>
          </cell>
          <cell r="AO8929">
            <v>0</v>
          </cell>
          <cell r="AP8929">
            <v>0</v>
          </cell>
          <cell r="AQ8929">
            <v>0</v>
          </cell>
          <cell r="AR8929">
            <v>0</v>
          </cell>
          <cell r="AS8929">
            <v>1</v>
          </cell>
          <cell r="AT8929">
            <v>1</v>
          </cell>
          <cell r="AU8929">
            <v>1</v>
          </cell>
          <cell r="AV8929">
            <v>1</v>
          </cell>
          <cell r="AW8929">
            <v>1</v>
          </cell>
        </row>
        <row r="8930">
          <cell r="S8930" t="str">
            <v>SANDTOWN-WINCHESTER</v>
          </cell>
          <cell r="AF8930">
            <v>0</v>
          </cell>
          <cell r="AG8930">
            <v>0</v>
          </cell>
          <cell r="AH8930">
            <v>0</v>
          </cell>
          <cell r="AI8930">
            <v>0</v>
          </cell>
          <cell r="AJ8930">
            <v>0</v>
          </cell>
          <cell r="AK8930">
            <v>0</v>
          </cell>
          <cell r="AL8930">
            <v>0</v>
          </cell>
          <cell r="AM8930">
            <v>0</v>
          </cell>
          <cell r="AN8930">
            <v>0</v>
          </cell>
          <cell r="AO8930">
            <v>0</v>
          </cell>
          <cell r="AP8930">
            <v>0</v>
          </cell>
          <cell r="AQ8930">
            <v>1</v>
          </cell>
          <cell r="AR8930">
            <v>1</v>
          </cell>
          <cell r="AS8930">
            <v>1</v>
          </cell>
          <cell r="AT8930">
            <v>1</v>
          </cell>
          <cell r="AU8930">
            <v>1</v>
          </cell>
          <cell r="AV8930">
            <v>1</v>
          </cell>
          <cell r="AW8930">
            <v>1</v>
          </cell>
        </row>
        <row r="8931">
          <cell r="S8931" t="str">
            <v>POPPLETON</v>
          </cell>
          <cell r="AF8931">
            <v>0</v>
          </cell>
          <cell r="AG8931">
            <v>0</v>
          </cell>
          <cell r="AH8931">
            <v>0</v>
          </cell>
          <cell r="AI8931">
            <v>0</v>
          </cell>
          <cell r="AJ8931">
            <v>0</v>
          </cell>
          <cell r="AK8931">
            <v>0</v>
          </cell>
          <cell r="AL8931">
            <v>0</v>
          </cell>
          <cell r="AM8931">
            <v>0</v>
          </cell>
          <cell r="AN8931">
            <v>0</v>
          </cell>
          <cell r="AO8931">
            <v>0</v>
          </cell>
          <cell r="AP8931">
            <v>0</v>
          </cell>
          <cell r="AQ8931">
            <v>0</v>
          </cell>
          <cell r="AR8931">
            <v>1</v>
          </cell>
          <cell r="AS8931">
            <v>1</v>
          </cell>
          <cell r="AT8931">
            <v>1</v>
          </cell>
          <cell r="AU8931">
            <v>1</v>
          </cell>
          <cell r="AV8931">
            <v>1</v>
          </cell>
          <cell r="AW8931">
            <v>1</v>
          </cell>
        </row>
        <row r="8932">
          <cell r="S8932" t="str">
            <v>WASHINGTON VILLAGE</v>
          </cell>
          <cell r="AF8932">
            <v>0</v>
          </cell>
          <cell r="AG8932">
            <v>0</v>
          </cell>
          <cell r="AH8932">
            <v>0</v>
          </cell>
          <cell r="AI8932">
            <v>0</v>
          </cell>
          <cell r="AJ8932">
            <v>0</v>
          </cell>
          <cell r="AK8932">
            <v>0</v>
          </cell>
          <cell r="AL8932">
            <v>0</v>
          </cell>
          <cell r="AM8932">
            <v>0</v>
          </cell>
          <cell r="AN8932">
            <v>0</v>
          </cell>
          <cell r="AO8932">
            <v>0</v>
          </cell>
          <cell r="AP8932">
            <v>0</v>
          </cell>
          <cell r="AQ8932">
            <v>0</v>
          </cell>
          <cell r="AR8932">
            <v>0</v>
          </cell>
          <cell r="AS8932">
            <v>0</v>
          </cell>
          <cell r="AT8932">
            <v>0</v>
          </cell>
          <cell r="AU8932">
            <v>1</v>
          </cell>
          <cell r="AV8932">
            <v>1</v>
          </cell>
          <cell r="AW8932">
            <v>1</v>
          </cell>
        </row>
        <row r="8933">
          <cell r="S8933" t="str">
            <v>OLIVER</v>
          </cell>
          <cell r="AF8933">
            <v>0</v>
          </cell>
          <cell r="AG8933">
            <v>0</v>
          </cell>
          <cell r="AH8933">
            <v>0</v>
          </cell>
          <cell r="AI8933">
            <v>0</v>
          </cell>
          <cell r="AJ8933">
            <v>0</v>
          </cell>
          <cell r="AK8933">
            <v>0</v>
          </cell>
          <cell r="AL8933">
            <v>0</v>
          </cell>
          <cell r="AM8933">
            <v>0</v>
          </cell>
          <cell r="AN8933">
            <v>0</v>
          </cell>
          <cell r="AO8933">
            <v>1</v>
          </cell>
          <cell r="AP8933">
            <v>1</v>
          </cell>
          <cell r="AQ8933">
            <v>1</v>
          </cell>
          <cell r="AR8933">
            <v>1</v>
          </cell>
          <cell r="AS8933">
            <v>1</v>
          </cell>
          <cell r="AT8933">
            <v>1</v>
          </cell>
          <cell r="AU8933">
            <v>1</v>
          </cell>
          <cell r="AV8933">
            <v>1</v>
          </cell>
          <cell r="AW8933">
            <v>1</v>
          </cell>
        </row>
        <row r="8934">
          <cell r="S8934" t="str">
            <v>OLIVER</v>
          </cell>
          <cell r="AF8934">
            <v>0</v>
          </cell>
          <cell r="AG8934">
            <v>0</v>
          </cell>
          <cell r="AH8934">
            <v>0</v>
          </cell>
          <cell r="AI8934">
            <v>0</v>
          </cell>
          <cell r="AJ8934">
            <v>0</v>
          </cell>
          <cell r="AK8934">
            <v>0</v>
          </cell>
          <cell r="AL8934">
            <v>0</v>
          </cell>
          <cell r="AM8934">
            <v>0</v>
          </cell>
          <cell r="AN8934">
            <v>0</v>
          </cell>
          <cell r="AO8934">
            <v>1</v>
          </cell>
          <cell r="AP8934">
            <v>1</v>
          </cell>
          <cell r="AQ8934">
            <v>1</v>
          </cell>
          <cell r="AR8934">
            <v>1</v>
          </cell>
          <cell r="AS8934">
            <v>1</v>
          </cell>
          <cell r="AT8934">
            <v>1</v>
          </cell>
          <cell r="AU8934">
            <v>1</v>
          </cell>
          <cell r="AV8934">
            <v>1</v>
          </cell>
          <cell r="AW8934">
            <v>1</v>
          </cell>
        </row>
        <row r="8935">
          <cell r="S8935" t="str">
            <v>JOHNSTON SQUARE</v>
          </cell>
          <cell r="AF8935">
            <v>0</v>
          </cell>
          <cell r="AG8935">
            <v>0</v>
          </cell>
          <cell r="AH8935">
            <v>0</v>
          </cell>
          <cell r="AI8935">
            <v>0</v>
          </cell>
          <cell r="AJ8935">
            <v>0</v>
          </cell>
          <cell r="AK8935">
            <v>0</v>
          </cell>
          <cell r="AL8935">
            <v>0</v>
          </cell>
          <cell r="AM8935">
            <v>0</v>
          </cell>
          <cell r="AN8935">
            <v>0</v>
          </cell>
          <cell r="AO8935">
            <v>0</v>
          </cell>
          <cell r="AP8935">
            <v>0</v>
          </cell>
          <cell r="AQ8935">
            <v>0</v>
          </cell>
          <cell r="AR8935">
            <v>0</v>
          </cell>
          <cell r="AS8935">
            <v>1</v>
          </cell>
          <cell r="AT8935">
            <v>1</v>
          </cell>
          <cell r="AU8935">
            <v>1</v>
          </cell>
          <cell r="AV8935">
            <v>1</v>
          </cell>
          <cell r="AW8935">
            <v>1</v>
          </cell>
        </row>
        <row r="8936">
          <cell r="S8936" t="str">
            <v>BROADWAY EAST</v>
          </cell>
          <cell r="AF8936">
            <v>0</v>
          </cell>
          <cell r="AG8936">
            <v>0</v>
          </cell>
          <cell r="AH8936">
            <v>0</v>
          </cell>
          <cell r="AI8936">
            <v>0</v>
          </cell>
          <cell r="AJ8936">
            <v>0</v>
          </cell>
          <cell r="AK8936">
            <v>0</v>
          </cell>
          <cell r="AL8936">
            <v>0</v>
          </cell>
          <cell r="AM8936">
            <v>0</v>
          </cell>
          <cell r="AN8936">
            <v>0</v>
          </cell>
          <cell r="AO8936">
            <v>0</v>
          </cell>
          <cell r="AP8936">
            <v>0</v>
          </cell>
          <cell r="AQ8936">
            <v>0</v>
          </cell>
          <cell r="AR8936">
            <v>0</v>
          </cell>
          <cell r="AS8936">
            <v>1</v>
          </cell>
          <cell r="AT8936">
            <v>1</v>
          </cell>
          <cell r="AU8936">
            <v>1</v>
          </cell>
          <cell r="AV8936">
            <v>1</v>
          </cell>
          <cell r="AW8936">
            <v>1</v>
          </cell>
        </row>
        <row r="8937">
          <cell r="S8937" t="str">
            <v>BROADWAY EAST</v>
          </cell>
          <cell r="AF8937">
            <v>0</v>
          </cell>
          <cell r="AG8937">
            <v>0</v>
          </cell>
          <cell r="AH8937">
            <v>0</v>
          </cell>
          <cell r="AI8937">
            <v>0</v>
          </cell>
          <cell r="AJ8937">
            <v>0</v>
          </cell>
          <cell r="AK8937">
            <v>0</v>
          </cell>
          <cell r="AL8937">
            <v>0</v>
          </cell>
          <cell r="AM8937">
            <v>0</v>
          </cell>
          <cell r="AN8937">
            <v>0</v>
          </cell>
          <cell r="AO8937">
            <v>0</v>
          </cell>
          <cell r="AP8937">
            <v>0</v>
          </cell>
          <cell r="AQ8937">
            <v>0</v>
          </cell>
          <cell r="AR8937">
            <v>0</v>
          </cell>
          <cell r="AS8937">
            <v>1</v>
          </cell>
          <cell r="AT8937">
            <v>1</v>
          </cell>
          <cell r="AU8937">
            <v>1</v>
          </cell>
          <cell r="AV8937">
            <v>1</v>
          </cell>
          <cell r="AW8937">
            <v>1</v>
          </cell>
        </row>
        <row r="8938">
          <cell r="S8938" t="str">
            <v>BROADWAY EAST</v>
          </cell>
          <cell r="AF8938">
            <v>0</v>
          </cell>
          <cell r="AG8938">
            <v>0</v>
          </cell>
          <cell r="AH8938">
            <v>0</v>
          </cell>
          <cell r="AI8938">
            <v>0</v>
          </cell>
          <cell r="AJ8938">
            <v>0</v>
          </cell>
          <cell r="AK8938">
            <v>0</v>
          </cell>
          <cell r="AL8938">
            <v>0</v>
          </cell>
          <cell r="AM8938">
            <v>0</v>
          </cell>
          <cell r="AN8938">
            <v>0</v>
          </cell>
          <cell r="AO8938">
            <v>0</v>
          </cell>
          <cell r="AP8938">
            <v>0</v>
          </cell>
          <cell r="AQ8938">
            <v>0</v>
          </cell>
          <cell r="AR8938">
            <v>1</v>
          </cell>
          <cell r="AS8938">
            <v>1</v>
          </cell>
          <cell r="AT8938">
            <v>1</v>
          </cell>
          <cell r="AU8938">
            <v>1</v>
          </cell>
          <cell r="AV8938">
            <v>1</v>
          </cell>
          <cell r="AW8938">
            <v>1</v>
          </cell>
        </row>
        <row r="8939">
          <cell r="S8939" t="str">
            <v>BROADWAY EAST</v>
          </cell>
          <cell r="AF8939">
            <v>0</v>
          </cell>
          <cell r="AG8939">
            <v>0</v>
          </cell>
          <cell r="AH8939">
            <v>0</v>
          </cell>
          <cell r="AI8939">
            <v>0</v>
          </cell>
          <cell r="AJ8939">
            <v>0</v>
          </cell>
          <cell r="AK8939">
            <v>0</v>
          </cell>
          <cell r="AL8939">
            <v>0</v>
          </cell>
          <cell r="AM8939">
            <v>0</v>
          </cell>
          <cell r="AN8939">
            <v>0</v>
          </cell>
          <cell r="AO8939">
            <v>0</v>
          </cell>
          <cell r="AP8939">
            <v>0</v>
          </cell>
          <cell r="AQ8939">
            <v>0</v>
          </cell>
          <cell r="AR8939">
            <v>0</v>
          </cell>
          <cell r="AS8939">
            <v>1</v>
          </cell>
          <cell r="AT8939">
            <v>1</v>
          </cell>
          <cell r="AU8939">
            <v>1</v>
          </cell>
          <cell r="AV8939">
            <v>1</v>
          </cell>
          <cell r="AW8939">
            <v>1</v>
          </cell>
        </row>
        <row r="8940">
          <cell r="S8940" t="str">
            <v>BROADWAY EAST</v>
          </cell>
          <cell r="AF8940">
            <v>0</v>
          </cell>
          <cell r="AG8940">
            <v>0</v>
          </cell>
          <cell r="AH8940">
            <v>0</v>
          </cell>
          <cell r="AI8940">
            <v>0</v>
          </cell>
          <cell r="AJ8940">
            <v>0</v>
          </cell>
          <cell r="AK8940">
            <v>0</v>
          </cell>
          <cell r="AL8940">
            <v>0</v>
          </cell>
          <cell r="AM8940">
            <v>0</v>
          </cell>
          <cell r="AN8940">
            <v>0</v>
          </cell>
          <cell r="AO8940">
            <v>0</v>
          </cell>
          <cell r="AP8940">
            <v>0</v>
          </cell>
          <cell r="AQ8940">
            <v>0</v>
          </cell>
          <cell r="AR8940">
            <v>0</v>
          </cell>
          <cell r="AS8940">
            <v>1</v>
          </cell>
          <cell r="AT8940">
            <v>1</v>
          </cell>
          <cell r="AU8940">
            <v>1</v>
          </cell>
          <cell r="AV8940">
            <v>1</v>
          </cell>
          <cell r="AW8940">
            <v>1</v>
          </cell>
        </row>
        <row r="8941">
          <cell r="S8941" t="str">
            <v>MIDDLE EAST</v>
          </cell>
          <cell r="AF8941">
            <v>0</v>
          </cell>
          <cell r="AG8941">
            <v>0</v>
          </cell>
          <cell r="AH8941">
            <v>0</v>
          </cell>
          <cell r="AI8941">
            <v>0</v>
          </cell>
          <cell r="AJ8941">
            <v>0</v>
          </cell>
          <cell r="AK8941">
            <v>0</v>
          </cell>
          <cell r="AL8941">
            <v>0</v>
          </cell>
          <cell r="AM8941">
            <v>0</v>
          </cell>
          <cell r="AN8941">
            <v>0</v>
          </cell>
          <cell r="AO8941">
            <v>0</v>
          </cell>
          <cell r="AP8941">
            <v>0</v>
          </cell>
          <cell r="AQ8941">
            <v>0</v>
          </cell>
          <cell r="AR8941">
            <v>0</v>
          </cell>
          <cell r="AS8941">
            <v>0</v>
          </cell>
          <cell r="AT8941">
            <v>1</v>
          </cell>
          <cell r="AU8941">
            <v>1</v>
          </cell>
          <cell r="AV8941">
            <v>1</v>
          </cell>
          <cell r="AW8941">
            <v>1</v>
          </cell>
        </row>
        <row r="8942">
          <cell r="S8942" t="str">
            <v>MIDDLE EAST</v>
          </cell>
          <cell r="AF8942">
            <v>0</v>
          </cell>
          <cell r="AG8942">
            <v>0</v>
          </cell>
          <cell r="AH8942">
            <v>0</v>
          </cell>
          <cell r="AI8942">
            <v>0</v>
          </cell>
          <cell r="AJ8942">
            <v>0</v>
          </cell>
          <cell r="AK8942">
            <v>0</v>
          </cell>
          <cell r="AL8942">
            <v>0</v>
          </cell>
          <cell r="AM8942">
            <v>0</v>
          </cell>
          <cell r="AN8942">
            <v>0</v>
          </cell>
          <cell r="AO8942">
            <v>0</v>
          </cell>
          <cell r="AP8942">
            <v>0</v>
          </cell>
          <cell r="AQ8942">
            <v>0</v>
          </cell>
          <cell r="AR8942">
            <v>0</v>
          </cell>
          <cell r="AS8942">
            <v>0</v>
          </cell>
          <cell r="AT8942">
            <v>1</v>
          </cell>
          <cell r="AU8942">
            <v>1</v>
          </cell>
          <cell r="AV8942">
            <v>1</v>
          </cell>
          <cell r="AW8942">
            <v>1</v>
          </cell>
        </row>
        <row r="8943">
          <cell r="S8943" t="str">
            <v>MILTON-MONTFORD</v>
          </cell>
          <cell r="AF8943">
            <v>0</v>
          </cell>
          <cell r="AG8943">
            <v>0</v>
          </cell>
          <cell r="AH8943">
            <v>0</v>
          </cell>
          <cell r="AI8943">
            <v>0</v>
          </cell>
          <cell r="AJ8943">
            <v>0</v>
          </cell>
          <cell r="AK8943">
            <v>0</v>
          </cell>
          <cell r="AL8943">
            <v>0</v>
          </cell>
          <cell r="AM8943">
            <v>0</v>
          </cell>
          <cell r="AN8943">
            <v>0</v>
          </cell>
          <cell r="AO8943">
            <v>0</v>
          </cell>
          <cell r="AP8943">
            <v>0</v>
          </cell>
          <cell r="AQ8943">
            <v>0</v>
          </cell>
          <cell r="AR8943">
            <v>0</v>
          </cell>
          <cell r="AS8943">
            <v>0</v>
          </cell>
          <cell r="AT8943">
            <v>0</v>
          </cell>
          <cell r="AU8943">
            <v>1</v>
          </cell>
          <cell r="AV8943">
            <v>1</v>
          </cell>
          <cell r="AW8943">
            <v>1</v>
          </cell>
        </row>
        <row r="8944">
          <cell r="S8944" t="str">
            <v>MILTON-MONTFORD</v>
          </cell>
          <cell r="AF8944">
            <v>0</v>
          </cell>
          <cell r="AG8944">
            <v>0</v>
          </cell>
          <cell r="AH8944">
            <v>0</v>
          </cell>
          <cell r="AI8944">
            <v>0</v>
          </cell>
          <cell r="AJ8944">
            <v>0</v>
          </cell>
          <cell r="AK8944">
            <v>0</v>
          </cell>
          <cell r="AL8944">
            <v>0</v>
          </cell>
          <cell r="AM8944">
            <v>0</v>
          </cell>
          <cell r="AN8944">
            <v>0</v>
          </cell>
          <cell r="AO8944">
            <v>0</v>
          </cell>
          <cell r="AP8944">
            <v>0</v>
          </cell>
          <cell r="AQ8944">
            <v>0</v>
          </cell>
          <cell r="AR8944">
            <v>0</v>
          </cell>
          <cell r="AS8944">
            <v>0</v>
          </cell>
          <cell r="AT8944">
            <v>1</v>
          </cell>
          <cell r="AU8944">
            <v>1</v>
          </cell>
          <cell r="AV8944">
            <v>1</v>
          </cell>
          <cell r="AW8944">
            <v>1</v>
          </cell>
        </row>
        <row r="8945">
          <cell r="S8945" t="str">
            <v>MILTON-MONTFORD</v>
          </cell>
          <cell r="AF8945">
            <v>0</v>
          </cell>
          <cell r="AG8945">
            <v>0</v>
          </cell>
          <cell r="AH8945">
            <v>0</v>
          </cell>
          <cell r="AI8945">
            <v>0</v>
          </cell>
          <cell r="AJ8945">
            <v>0</v>
          </cell>
          <cell r="AK8945">
            <v>0</v>
          </cell>
          <cell r="AL8945">
            <v>0</v>
          </cell>
          <cell r="AM8945">
            <v>0</v>
          </cell>
          <cell r="AN8945">
            <v>0</v>
          </cell>
          <cell r="AO8945">
            <v>0</v>
          </cell>
          <cell r="AP8945">
            <v>0</v>
          </cell>
          <cell r="AQ8945">
            <v>0</v>
          </cell>
          <cell r="AR8945">
            <v>0</v>
          </cell>
          <cell r="AS8945">
            <v>1</v>
          </cell>
          <cell r="AT8945">
            <v>1</v>
          </cell>
          <cell r="AU8945">
            <v>1</v>
          </cell>
          <cell r="AV8945">
            <v>1</v>
          </cell>
          <cell r="AW8945">
            <v>1</v>
          </cell>
        </row>
        <row r="8946">
          <cell r="S8946" t="str">
            <v>MADISON-EASTEND</v>
          </cell>
          <cell r="AF8946">
            <v>0</v>
          </cell>
          <cell r="AG8946">
            <v>0</v>
          </cell>
          <cell r="AH8946">
            <v>0</v>
          </cell>
          <cell r="AI8946">
            <v>0</v>
          </cell>
          <cell r="AJ8946">
            <v>0</v>
          </cell>
          <cell r="AK8946">
            <v>0</v>
          </cell>
          <cell r="AL8946">
            <v>0</v>
          </cell>
          <cell r="AM8946">
            <v>0</v>
          </cell>
          <cell r="AN8946">
            <v>0</v>
          </cell>
          <cell r="AO8946">
            <v>0</v>
          </cell>
          <cell r="AP8946">
            <v>0</v>
          </cell>
          <cell r="AQ8946">
            <v>0</v>
          </cell>
          <cell r="AR8946">
            <v>0</v>
          </cell>
          <cell r="AS8946">
            <v>0</v>
          </cell>
          <cell r="AT8946">
            <v>1</v>
          </cell>
          <cell r="AU8946">
            <v>1</v>
          </cell>
          <cell r="AV8946">
            <v>1</v>
          </cell>
          <cell r="AW8946">
            <v>1</v>
          </cell>
        </row>
        <row r="8947">
          <cell r="S8947" t="str">
            <v>PATTERSON PLACE</v>
          </cell>
          <cell r="AF8947">
            <v>0</v>
          </cell>
          <cell r="AG8947">
            <v>0</v>
          </cell>
          <cell r="AH8947">
            <v>0</v>
          </cell>
          <cell r="AI8947">
            <v>0</v>
          </cell>
          <cell r="AJ8947">
            <v>0</v>
          </cell>
          <cell r="AK8947">
            <v>0</v>
          </cell>
          <cell r="AL8947">
            <v>0</v>
          </cell>
          <cell r="AM8947">
            <v>0</v>
          </cell>
          <cell r="AN8947">
            <v>0</v>
          </cell>
          <cell r="AO8947">
            <v>0</v>
          </cell>
          <cell r="AP8947">
            <v>0</v>
          </cell>
          <cell r="AQ8947">
            <v>0</v>
          </cell>
          <cell r="AR8947">
            <v>0</v>
          </cell>
          <cell r="AS8947">
            <v>0</v>
          </cell>
          <cell r="AT8947">
            <v>0</v>
          </cell>
          <cell r="AU8947">
            <v>1</v>
          </cell>
          <cell r="AV8947">
            <v>1</v>
          </cell>
          <cell r="AW8947">
            <v>1</v>
          </cell>
        </row>
        <row r="8948">
          <cell r="S8948" t="str">
            <v>CANTON</v>
          </cell>
          <cell r="AF8948">
            <v>0</v>
          </cell>
          <cell r="AG8948">
            <v>0</v>
          </cell>
          <cell r="AH8948">
            <v>0</v>
          </cell>
          <cell r="AI8948">
            <v>0</v>
          </cell>
          <cell r="AJ8948">
            <v>0</v>
          </cell>
          <cell r="AK8948">
            <v>0</v>
          </cell>
          <cell r="AL8948">
            <v>0</v>
          </cell>
          <cell r="AM8948">
            <v>0</v>
          </cell>
          <cell r="AN8948">
            <v>0</v>
          </cell>
          <cell r="AO8948">
            <v>0</v>
          </cell>
          <cell r="AP8948">
            <v>0</v>
          </cell>
          <cell r="AQ8948">
            <v>0</v>
          </cell>
          <cell r="AR8948">
            <v>0</v>
          </cell>
          <cell r="AS8948">
            <v>0</v>
          </cell>
          <cell r="AT8948">
            <v>0</v>
          </cell>
          <cell r="AU8948">
            <v>1</v>
          </cell>
          <cell r="AV8948">
            <v>1</v>
          </cell>
          <cell r="AW8948">
            <v>1</v>
          </cell>
        </row>
        <row r="8949">
          <cell r="S8949" t="str">
            <v>NORTHWEST COMMUNITY ACTION</v>
          </cell>
          <cell r="AF8949">
            <v>0</v>
          </cell>
          <cell r="AG8949">
            <v>0</v>
          </cell>
          <cell r="AH8949">
            <v>0</v>
          </cell>
          <cell r="AI8949">
            <v>0</v>
          </cell>
          <cell r="AJ8949">
            <v>0</v>
          </cell>
          <cell r="AK8949">
            <v>0</v>
          </cell>
          <cell r="AL8949">
            <v>0</v>
          </cell>
          <cell r="AM8949">
            <v>0</v>
          </cell>
          <cell r="AN8949">
            <v>0</v>
          </cell>
          <cell r="AO8949">
            <v>0</v>
          </cell>
          <cell r="AP8949">
            <v>0</v>
          </cell>
          <cell r="AQ8949">
            <v>0</v>
          </cell>
          <cell r="AR8949">
            <v>0</v>
          </cell>
          <cell r="AS8949">
            <v>0</v>
          </cell>
          <cell r="AT8949">
            <v>0</v>
          </cell>
          <cell r="AU8949">
            <v>1</v>
          </cell>
          <cell r="AV8949">
            <v>1</v>
          </cell>
          <cell r="AW8949">
            <v>1</v>
          </cell>
        </row>
        <row r="8950">
          <cell r="S8950" t="str">
            <v>PENN NORTH</v>
          </cell>
          <cell r="AF8950">
            <v>0</v>
          </cell>
          <cell r="AG8950">
            <v>0</v>
          </cell>
          <cell r="AH8950">
            <v>0</v>
          </cell>
          <cell r="AI8950">
            <v>0</v>
          </cell>
          <cell r="AJ8950">
            <v>0</v>
          </cell>
          <cell r="AK8950">
            <v>0</v>
          </cell>
          <cell r="AL8950">
            <v>0</v>
          </cell>
          <cell r="AM8950">
            <v>0</v>
          </cell>
          <cell r="AN8950">
            <v>0</v>
          </cell>
          <cell r="AO8950">
            <v>0</v>
          </cell>
          <cell r="AP8950">
            <v>0</v>
          </cell>
          <cell r="AQ8950">
            <v>0</v>
          </cell>
          <cell r="AR8950">
            <v>0</v>
          </cell>
          <cell r="AS8950">
            <v>0</v>
          </cell>
          <cell r="AT8950">
            <v>1</v>
          </cell>
          <cell r="AU8950">
            <v>1</v>
          </cell>
          <cell r="AV8950">
            <v>1</v>
          </cell>
          <cell r="AW8950">
            <v>1</v>
          </cell>
        </row>
        <row r="8951">
          <cell r="S8951" t="str">
            <v>RESERVOIR HILL</v>
          </cell>
          <cell r="AF8951">
            <v>0</v>
          </cell>
          <cell r="AG8951">
            <v>0</v>
          </cell>
          <cell r="AH8951">
            <v>0</v>
          </cell>
          <cell r="AI8951">
            <v>0</v>
          </cell>
          <cell r="AJ8951">
            <v>0</v>
          </cell>
          <cell r="AK8951">
            <v>0</v>
          </cell>
          <cell r="AL8951">
            <v>0</v>
          </cell>
          <cell r="AM8951">
            <v>0</v>
          </cell>
          <cell r="AN8951">
            <v>0</v>
          </cell>
          <cell r="AO8951">
            <v>0</v>
          </cell>
          <cell r="AP8951">
            <v>0</v>
          </cell>
          <cell r="AQ8951">
            <v>0</v>
          </cell>
          <cell r="AR8951">
            <v>0</v>
          </cell>
          <cell r="AS8951">
            <v>0</v>
          </cell>
          <cell r="AT8951">
            <v>0</v>
          </cell>
          <cell r="AU8951">
            <v>0</v>
          </cell>
          <cell r="AV8951">
            <v>1</v>
          </cell>
          <cell r="AW8951">
            <v>1</v>
          </cell>
        </row>
        <row r="8952">
          <cell r="S8952" t="str">
            <v>SOUTH CLIFTON PARK</v>
          </cell>
          <cell r="AF8952">
            <v>0</v>
          </cell>
          <cell r="AG8952">
            <v>0</v>
          </cell>
          <cell r="AH8952">
            <v>0</v>
          </cell>
          <cell r="AI8952">
            <v>0</v>
          </cell>
          <cell r="AJ8952">
            <v>0</v>
          </cell>
          <cell r="AK8952">
            <v>0</v>
          </cell>
          <cell r="AL8952">
            <v>0</v>
          </cell>
          <cell r="AM8952">
            <v>0</v>
          </cell>
          <cell r="AN8952">
            <v>0</v>
          </cell>
          <cell r="AO8952">
            <v>0</v>
          </cell>
          <cell r="AP8952">
            <v>0</v>
          </cell>
          <cell r="AQ8952">
            <v>1</v>
          </cell>
          <cell r="AR8952">
            <v>1</v>
          </cell>
          <cell r="AS8952">
            <v>1</v>
          </cell>
          <cell r="AT8952">
            <v>1</v>
          </cell>
          <cell r="AU8952">
            <v>1</v>
          </cell>
          <cell r="AV8952">
            <v>1</v>
          </cell>
          <cell r="AW8952">
            <v>1</v>
          </cell>
        </row>
        <row r="8953">
          <cell r="S8953" t="str">
            <v>LANGSTON HUGHES</v>
          </cell>
          <cell r="AF8953">
            <v>0</v>
          </cell>
          <cell r="AG8953">
            <v>0</v>
          </cell>
          <cell r="AH8953">
            <v>0</v>
          </cell>
          <cell r="AI8953">
            <v>0</v>
          </cell>
          <cell r="AJ8953">
            <v>0</v>
          </cell>
          <cell r="AK8953">
            <v>0</v>
          </cell>
          <cell r="AL8953">
            <v>0</v>
          </cell>
          <cell r="AM8953">
            <v>0</v>
          </cell>
          <cell r="AN8953">
            <v>0</v>
          </cell>
          <cell r="AO8953">
            <v>0</v>
          </cell>
          <cell r="AP8953">
            <v>0</v>
          </cell>
          <cell r="AQ8953">
            <v>0</v>
          </cell>
          <cell r="AR8953">
            <v>0</v>
          </cell>
          <cell r="AS8953">
            <v>0</v>
          </cell>
          <cell r="AT8953">
            <v>1</v>
          </cell>
          <cell r="AU8953">
            <v>1</v>
          </cell>
          <cell r="AV8953">
            <v>1</v>
          </cell>
          <cell r="AW8953">
            <v>1</v>
          </cell>
        </row>
        <row r="8954">
          <cell r="S8954" t="str">
            <v>WOODBOURNE-McCABE</v>
          </cell>
          <cell r="AF8954">
            <v>0</v>
          </cell>
          <cell r="AG8954">
            <v>0</v>
          </cell>
          <cell r="AH8954">
            <v>0</v>
          </cell>
          <cell r="AI8954">
            <v>0</v>
          </cell>
          <cell r="AJ8954">
            <v>0</v>
          </cell>
          <cell r="AK8954">
            <v>0</v>
          </cell>
          <cell r="AL8954">
            <v>0</v>
          </cell>
          <cell r="AM8954">
            <v>0</v>
          </cell>
          <cell r="AN8954">
            <v>0</v>
          </cell>
          <cell r="AO8954">
            <v>0</v>
          </cell>
          <cell r="AP8954">
            <v>0</v>
          </cell>
          <cell r="AQ8954">
            <v>0</v>
          </cell>
          <cell r="AR8954">
            <v>1</v>
          </cell>
          <cell r="AS8954">
            <v>1</v>
          </cell>
          <cell r="AT8954">
            <v>1</v>
          </cell>
          <cell r="AU8954">
            <v>1</v>
          </cell>
          <cell r="AV8954">
            <v>1</v>
          </cell>
          <cell r="AW8954">
            <v>1</v>
          </cell>
        </row>
        <row r="8955">
          <cell r="S8955" t="str">
            <v>SANDTOWN-WINCHESTER</v>
          </cell>
          <cell r="AF8955">
            <v>0</v>
          </cell>
          <cell r="AG8955">
            <v>0</v>
          </cell>
          <cell r="AH8955">
            <v>0</v>
          </cell>
          <cell r="AI8955">
            <v>0</v>
          </cell>
          <cell r="AJ8955">
            <v>0</v>
          </cell>
          <cell r="AK8955">
            <v>0</v>
          </cell>
          <cell r="AL8955">
            <v>0</v>
          </cell>
          <cell r="AM8955">
            <v>0</v>
          </cell>
          <cell r="AN8955">
            <v>0</v>
          </cell>
          <cell r="AO8955">
            <v>0</v>
          </cell>
          <cell r="AP8955">
            <v>0</v>
          </cell>
          <cell r="AQ8955">
            <v>0</v>
          </cell>
          <cell r="AR8955">
            <v>0</v>
          </cell>
          <cell r="AS8955">
            <v>0</v>
          </cell>
          <cell r="AT8955">
            <v>0</v>
          </cell>
          <cell r="AU8955">
            <v>1</v>
          </cell>
          <cell r="AV8955">
            <v>1</v>
          </cell>
          <cell r="AW8955">
            <v>1</v>
          </cell>
        </row>
        <row r="8956">
          <cell r="S8956" t="str">
            <v>JOHNSTON SQUARE</v>
          </cell>
          <cell r="AF8956">
            <v>0</v>
          </cell>
          <cell r="AG8956">
            <v>0</v>
          </cell>
          <cell r="AH8956">
            <v>0</v>
          </cell>
          <cell r="AI8956">
            <v>0</v>
          </cell>
          <cell r="AJ8956">
            <v>0</v>
          </cell>
          <cell r="AK8956">
            <v>0</v>
          </cell>
          <cell r="AL8956">
            <v>0</v>
          </cell>
          <cell r="AM8956">
            <v>0</v>
          </cell>
          <cell r="AN8956">
            <v>0</v>
          </cell>
          <cell r="AO8956">
            <v>0</v>
          </cell>
          <cell r="AP8956">
            <v>0</v>
          </cell>
          <cell r="AQ8956">
            <v>0</v>
          </cell>
          <cell r="AR8956">
            <v>0</v>
          </cell>
          <cell r="AS8956">
            <v>0</v>
          </cell>
          <cell r="AT8956">
            <v>0</v>
          </cell>
          <cell r="AU8956">
            <v>0</v>
          </cell>
          <cell r="AV8956">
            <v>1</v>
          </cell>
          <cell r="AW8956">
            <v>1</v>
          </cell>
        </row>
        <row r="8957">
          <cell r="S8957" t="str">
            <v>PARKVIEW/WOODBROOK</v>
          </cell>
          <cell r="AF8957">
            <v>0</v>
          </cell>
          <cell r="AG8957">
            <v>0</v>
          </cell>
          <cell r="AH8957">
            <v>0</v>
          </cell>
          <cell r="AI8957">
            <v>0</v>
          </cell>
          <cell r="AJ8957">
            <v>0</v>
          </cell>
          <cell r="AK8957">
            <v>0</v>
          </cell>
          <cell r="AL8957">
            <v>0</v>
          </cell>
          <cell r="AM8957">
            <v>0</v>
          </cell>
          <cell r="AN8957">
            <v>0</v>
          </cell>
          <cell r="AO8957">
            <v>0</v>
          </cell>
          <cell r="AP8957">
            <v>0</v>
          </cell>
          <cell r="AQ8957">
            <v>0</v>
          </cell>
          <cell r="AR8957">
            <v>0</v>
          </cell>
          <cell r="AS8957">
            <v>0</v>
          </cell>
          <cell r="AT8957">
            <v>0</v>
          </cell>
          <cell r="AU8957">
            <v>1</v>
          </cell>
          <cell r="AV8957">
            <v>1</v>
          </cell>
          <cell r="AW8957">
            <v>1</v>
          </cell>
        </row>
        <row r="8958">
          <cell r="S8958" t="str">
            <v>CARROLLTON RIDGE</v>
          </cell>
          <cell r="AF8958">
            <v>0</v>
          </cell>
          <cell r="AG8958">
            <v>0</v>
          </cell>
          <cell r="AH8958">
            <v>0</v>
          </cell>
          <cell r="AI8958">
            <v>0</v>
          </cell>
          <cell r="AJ8958">
            <v>0</v>
          </cell>
          <cell r="AK8958">
            <v>0</v>
          </cell>
          <cell r="AL8958">
            <v>0</v>
          </cell>
          <cell r="AM8958">
            <v>0</v>
          </cell>
          <cell r="AN8958">
            <v>0</v>
          </cell>
          <cell r="AO8958">
            <v>0</v>
          </cell>
          <cell r="AP8958">
            <v>0</v>
          </cell>
          <cell r="AQ8958">
            <v>0</v>
          </cell>
          <cell r="AR8958">
            <v>0</v>
          </cell>
          <cell r="AS8958">
            <v>0</v>
          </cell>
          <cell r="AT8958">
            <v>0</v>
          </cell>
          <cell r="AU8958">
            <v>1</v>
          </cell>
          <cell r="AV8958">
            <v>1</v>
          </cell>
          <cell r="AW8958">
            <v>1</v>
          </cell>
        </row>
        <row r="8959">
          <cell r="S8959" t="str">
            <v>BALTIMORE-LINWOOD</v>
          </cell>
          <cell r="AF8959">
            <v>0</v>
          </cell>
          <cell r="AG8959">
            <v>0</v>
          </cell>
          <cell r="AH8959">
            <v>0</v>
          </cell>
          <cell r="AI8959">
            <v>0</v>
          </cell>
          <cell r="AJ8959">
            <v>0</v>
          </cell>
          <cell r="AK8959">
            <v>0</v>
          </cell>
          <cell r="AL8959">
            <v>0</v>
          </cell>
          <cell r="AM8959">
            <v>0</v>
          </cell>
          <cell r="AN8959">
            <v>0</v>
          </cell>
          <cell r="AO8959">
            <v>0</v>
          </cell>
          <cell r="AP8959">
            <v>0</v>
          </cell>
          <cell r="AQ8959">
            <v>0</v>
          </cell>
          <cell r="AR8959">
            <v>0</v>
          </cell>
          <cell r="AS8959">
            <v>0</v>
          </cell>
          <cell r="AT8959">
            <v>0</v>
          </cell>
          <cell r="AU8959">
            <v>1</v>
          </cell>
          <cell r="AV8959">
            <v>1</v>
          </cell>
          <cell r="AW8959">
            <v>1</v>
          </cell>
        </row>
        <row r="8960">
          <cell r="S8960" t="str">
            <v>BALTIMORE-LINWOOD</v>
          </cell>
          <cell r="AF8960">
            <v>0</v>
          </cell>
          <cell r="AG8960">
            <v>0</v>
          </cell>
          <cell r="AH8960">
            <v>0</v>
          </cell>
          <cell r="AI8960">
            <v>0</v>
          </cell>
          <cell r="AJ8960">
            <v>0</v>
          </cell>
          <cell r="AK8960">
            <v>0</v>
          </cell>
          <cell r="AL8960">
            <v>0</v>
          </cell>
          <cell r="AM8960">
            <v>0</v>
          </cell>
          <cell r="AN8960">
            <v>0</v>
          </cell>
          <cell r="AO8960">
            <v>0</v>
          </cell>
          <cell r="AP8960">
            <v>0</v>
          </cell>
          <cell r="AQ8960">
            <v>0</v>
          </cell>
          <cell r="AR8960">
            <v>0</v>
          </cell>
          <cell r="AS8960">
            <v>0</v>
          </cell>
          <cell r="AT8960">
            <v>0</v>
          </cell>
          <cell r="AU8960">
            <v>1</v>
          </cell>
          <cell r="AV8960">
            <v>1</v>
          </cell>
          <cell r="AW8960">
            <v>1</v>
          </cell>
        </row>
        <row r="8961">
          <cell r="S8961" t="str">
            <v>RESERVOIR HILL</v>
          </cell>
          <cell r="AF8961">
            <v>0</v>
          </cell>
          <cell r="AG8961">
            <v>0</v>
          </cell>
          <cell r="AH8961">
            <v>0</v>
          </cell>
          <cell r="AI8961">
            <v>0</v>
          </cell>
          <cell r="AJ8961">
            <v>0</v>
          </cell>
          <cell r="AK8961">
            <v>0</v>
          </cell>
          <cell r="AL8961">
            <v>0</v>
          </cell>
          <cell r="AM8961">
            <v>0</v>
          </cell>
          <cell r="AN8961">
            <v>0</v>
          </cell>
          <cell r="AO8961">
            <v>0</v>
          </cell>
          <cell r="AP8961">
            <v>0</v>
          </cell>
          <cell r="AQ8961">
            <v>0</v>
          </cell>
          <cell r="AR8961">
            <v>0</v>
          </cell>
          <cell r="AS8961">
            <v>0</v>
          </cell>
          <cell r="AT8961">
            <v>0</v>
          </cell>
          <cell r="AU8961">
            <v>1</v>
          </cell>
          <cell r="AV8961">
            <v>1</v>
          </cell>
          <cell r="AW8961">
            <v>1</v>
          </cell>
        </row>
        <row r="8962">
          <cell r="S8962" t="str">
            <v>CARROLLTON RIDGE</v>
          </cell>
          <cell r="AF8962">
            <v>0</v>
          </cell>
          <cell r="AG8962">
            <v>0</v>
          </cell>
          <cell r="AH8962">
            <v>0</v>
          </cell>
          <cell r="AI8962">
            <v>0</v>
          </cell>
          <cell r="AJ8962">
            <v>0</v>
          </cell>
          <cell r="AK8962">
            <v>0</v>
          </cell>
          <cell r="AL8962">
            <v>0</v>
          </cell>
          <cell r="AM8962">
            <v>0</v>
          </cell>
          <cell r="AN8962">
            <v>0</v>
          </cell>
          <cell r="AO8962">
            <v>0</v>
          </cell>
          <cell r="AP8962">
            <v>0</v>
          </cell>
          <cell r="AQ8962">
            <v>0</v>
          </cell>
          <cell r="AR8962">
            <v>0</v>
          </cell>
          <cell r="AS8962">
            <v>0</v>
          </cell>
          <cell r="AT8962">
            <v>1</v>
          </cell>
          <cell r="AU8962">
            <v>1</v>
          </cell>
          <cell r="AV8962">
            <v>1</v>
          </cell>
          <cell r="AW8962">
            <v>1</v>
          </cell>
        </row>
        <row r="8963">
          <cell r="S8963" t="str">
            <v>BOOTH-BOYD</v>
          </cell>
          <cell r="AF8963">
            <v>0</v>
          </cell>
          <cell r="AG8963">
            <v>0</v>
          </cell>
          <cell r="AH8963">
            <v>0</v>
          </cell>
          <cell r="AI8963">
            <v>0</v>
          </cell>
          <cell r="AJ8963">
            <v>0</v>
          </cell>
          <cell r="AK8963">
            <v>0</v>
          </cell>
          <cell r="AL8963">
            <v>1</v>
          </cell>
          <cell r="AM8963">
            <v>1</v>
          </cell>
          <cell r="AN8963">
            <v>1</v>
          </cell>
          <cell r="AO8963">
            <v>1</v>
          </cell>
          <cell r="AP8963">
            <v>1</v>
          </cell>
          <cell r="AQ8963">
            <v>1</v>
          </cell>
          <cell r="AR8963">
            <v>1</v>
          </cell>
          <cell r="AS8963">
            <v>1</v>
          </cell>
          <cell r="AT8963">
            <v>1</v>
          </cell>
          <cell r="AU8963">
            <v>1</v>
          </cell>
          <cell r="AV8963">
            <v>1</v>
          </cell>
          <cell r="AW8963">
            <v>1</v>
          </cell>
        </row>
        <row r="8964">
          <cell r="S8964" t="str">
            <v>MOUNT VERNON</v>
          </cell>
          <cell r="AF8964">
            <v>0</v>
          </cell>
          <cell r="AG8964">
            <v>0</v>
          </cell>
          <cell r="AH8964">
            <v>0</v>
          </cell>
          <cell r="AI8964">
            <v>0</v>
          </cell>
          <cell r="AJ8964">
            <v>0</v>
          </cell>
          <cell r="AK8964">
            <v>0</v>
          </cell>
          <cell r="AL8964">
            <v>0</v>
          </cell>
          <cell r="AM8964">
            <v>0</v>
          </cell>
          <cell r="AN8964">
            <v>0</v>
          </cell>
          <cell r="AO8964">
            <v>0</v>
          </cell>
          <cell r="AP8964">
            <v>0</v>
          </cell>
          <cell r="AQ8964">
            <v>0</v>
          </cell>
          <cell r="AR8964">
            <v>0</v>
          </cell>
          <cell r="AS8964">
            <v>0</v>
          </cell>
          <cell r="AT8964">
            <v>1</v>
          </cell>
          <cell r="AU8964">
            <v>1</v>
          </cell>
          <cell r="AV8964">
            <v>1</v>
          </cell>
          <cell r="AW8964">
            <v>1</v>
          </cell>
        </row>
        <row r="8965">
          <cell r="S8965" t="str">
            <v>BROADWAY EAST</v>
          </cell>
          <cell r="AF8965">
            <v>0</v>
          </cell>
          <cell r="AG8965">
            <v>0</v>
          </cell>
          <cell r="AH8965">
            <v>0</v>
          </cell>
          <cell r="AI8965">
            <v>0</v>
          </cell>
          <cell r="AJ8965">
            <v>0</v>
          </cell>
          <cell r="AK8965">
            <v>0</v>
          </cell>
          <cell r="AL8965">
            <v>0</v>
          </cell>
          <cell r="AM8965">
            <v>0</v>
          </cell>
          <cell r="AN8965">
            <v>0</v>
          </cell>
          <cell r="AO8965">
            <v>0</v>
          </cell>
          <cell r="AP8965">
            <v>0</v>
          </cell>
          <cell r="AQ8965">
            <v>0</v>
          </cell>
          <cell r="AR8965">
            <v>1</v>
          </cell>
          <cell r="AS8965">
            <v>1</v>
          </cell>
          <cell r="AT8965">
            <v>1</v>
          </cell>
          <cell r="AU8965">
            <v>1</v>
          </cell>
          <cell r="AV8965">
            <v>1</v>
          </cell>
          <cell r="AW8965">
            <v>1</v>
          </cell>
        </row>
        <row r="8966">
          <cell r="S8966" t="str">
            <v>MIDDLE EAST</v>
          </cell>
          <cell r="AF8966">
            <v>0</v>
          </cell>
          <cell r="AG8966">
            <v>0</v>
          </cell>
          <cell r="AH8966">
            <v>0</v>
          </cell>
          <cell r="AI8966">
            <v>0</v>
          </cell>
          <cell r="AJ8966">
            <v>0</v>
          </cell>
          <cell r="AK8966">
            <v>0</v>
          </cell>
          <cell r="AL8966">
            <v>0</v>
          </cell>
          <cell r="AM8966">
            <v>0</v>
          </cell>
          <cell r="AN8966">
            <v>0</v>
          </cell>
          <cell r="AO8966">
            <v>0</v>
          </cell>
          <cell r="AP8966">
            <v>0</v>
          </cell>
          <cell r="AQ8966">
            <v>0</v>
          </cell>
          <cell r="AR8966">
            <v>0</v>
          </cell>
          <cell r="AS8966">
            <v>0</v>
          </cell>
          <cell r="AT8966">
            <v>1</v>
          </cell>
          <cell r="AU8966">
            <v>1</v>
          </cell>
          <cell r="AV8966">
            <v>1</v>
          </cell>
          <cell r="AW8966">
            <v>1</v>
          </cell>
        </row>
        <row r="8967">
          <cell r="S8967" t="str">
            <v>PENROSE</v>
          </cell>
          <cell r="AF8967">
            <v>0</v>
          </cell>
          <cell r="AG8967">
            <v>0</v>
          </cell>
          <cell r="AH8967">
            <v>0</v>
          </cell>
          <cell r="AI8967">
            <v>0</v>
          </cell>
          <cell r="AJ8967">
            <v>0</v>
          </cell>
          <cell r="AK8967">
            <v>0</v>
          </cell>
          <cell r="AL8967">
            <v>0</v>
          </cell>
          <cell r="AM8967">
            <v>0</v>
          </cell>
          <cell r="AN8967">
            <v>0</v>
          </cell>
          <cell r="AO8967">
            <v>0</v>
          </cell>
          <cell r="AP8967">
            <v>0</v>
          </cell>
          <cell r="AQ8967">
            <v>0</v>
          </cell>
          <cell r="AR8967">
            <v>0</v>
          </cell>
          <cell r="AS8967">
            <v>0</v>
          </cell>
          <cell r="AT8967">
            <v>1</v>
          </cell>
          <cell r="AU8967">
            <v>1</v>
          </cell>
          <cell r="AV8967">
            <v>1</v>
          </cell>
          <cell r="AW8967">
            <v>1</v>
          </cell>
        </row>
        <row r="8968">
          <cell r="S8968" t="str">
            <v>SHIPLEY HILL</v>
          </cell>
          <cell r="AF8968">
            <v>0</v>
          </cell>
          <cell r="AG8968">
            <v>0</v>
          </cell>
          <cell r="AH8968">
            <v>0</v>
          </cell>
          <cell r="AI8968">
            <v>0</v>
          </cell>
          <cell r="AJ8968">
            <v>0</v>
          </cell>
          <cell r="AK8968">
            <v>0</v>
          </cell>
          <cell r="AL8968">
            <v>0</v>
          </cell>
          <cell r="AM8968">
            <v>0</v>
          </cell>
          <cell r="AN8968">
            <v>0</v>
          </cell>
          <cell r="AO8968">
            <v>0</v>
          </cell>
          <cell r="AP8968">
            <v>0</v>
          </cell>
          <cell r="AQ8968">
            <v>0</v>
          </cell>
          <cell r="AR8968">
            <v>0</v>
          </cell>
          <cell r="AS8968">
            <v>0</v>
          </cell>
          <cell r="AT8968">
            <v>1</v>
          </cell>
          <cell r="AU8968">
            <v>1</v>
          </cell>
          <cell r="AV8968">
            <v>1</v>
          </cell>
          <cell r="AW8968">
            <v>1</v>
          </cell>
        </row>
        <row r="8969">
          <cell r="S8969" t="str">
            <v>ALLENDALE</v>
          </cell>
          <cell r="AF8969">
            <v>0</v>
          </cell>
          <cell r="AG8969">
            <v>0</v>
          </cell>
          <cell r="AH8969">
            <v>0</v>
          </cell>
          <cell r="AI8969">
            <v>0</v>
          </cell>
          <cell r="AJ8969">
            <v>0</v>
          </cell>
          <cell r="AK8969">
            <v>0</v>
          </cell>
          <cell r="AL8969">
            <v>0</v>
          </cell>
          <cell r="AM8969">
            <v>0</v>
          </cell>
          <cell r="AN8969">
            <v>0</v>
          </cell>
          <cell r="AO8969">
            <v>0</v>
          </cell>
          <cell r="AP8969">
            <v>0</v>
          </cell>
          <cell r="AQ8969">
            <v>0</v>
          </cell>
          <cell r="AR8969">
            <v>0</v>
          </cell>
          <cell r="AS8969">
            <v>0</v>
          </cell>
          <cell r="AT8969">
            <v>0</v>
          </cell>
          <cell r="AU8969">
            <v>1</v>
          </cell>
          <cell r="AV8969">
            <v>1</v>
          </cell>
          <cell r="AW8969">
            <v>1</v>
          </cell>
        </row>
        <row r="8970">
          <cell r="S8970" t="str">
            <v>HARWOOD</v>
          </cell>
          <cell r="AF8970">
            <v>0</v>
          </cell>
          <cell r="AG8970">
            <v>0</v>
          </cell>
          <cell r="AH8970">
            <v>0</v>
          </cell>
          <cell r="AI8970">
            <v>0</v>
          </cell>
          <cell r="AJ8970">
            <v>0</v>
          </cell>
          <cell r="AK8970">
            <v>0</v>
          </cell>
          <cell r="AL8970">
            <v>0</v>
          </cell>
          <cell r="AM8970">
            <v>0</v>
          </cell>
          <cell r="AN8970">
            <v>0</v>
          </cell>
          <cell r="AO8970">
            <v>0</v>
          </cell>
          <cell r="AP8970">
            <v>0</v>
          </cell>
          <cell r="AQ8970">
            <v>0</v>
          </cell>
          <cell r="AR8970">
            <v>0</v>
          </cell>
          <cell r="AS8970">
            <v>0</v>
          </cell>
          <cell r="AT8970">
            <v>1</v>
          </cell>
          <cell r="AU8970">
            <v>1</v>
          </cell>
          <cell r="AV8970">
            <v>1</v>
          </cell>
          <cell r="AW8970">
            <v>1</v>
          </cell>
        </row>
        <row r="8971">
          <cell r="S8971" t="str">
            <v>OLIVER</v>
          </cell>
          <cell r="AF8971">
            <v>0</v>
          </cell>
          <cell r="AG8971">
            <v>0</v>
          </cell>
          <cell r="AH8971">
            <v>0</v>
          </cell>
          <cell r="AI8971">
            <v>0</v>
          </cell>
          <cell r="AJ8971">
            <v>0</v>
          </cell>
          <cell r="AK8971">
            <v>0</v>
          </cell>
          <cell r="AL8971">
            <v>0</v>
          </cell>
          <cell r="AM8971">
            <v>0</v>
          </cell>
          <cell r="AN8971">
            <v>0</v>
          </cell>
          <cell r="AO8971">
            <v>0</v>
          </cell>
          <cell r="AP8971">
            <v>0</v>
          </cell>
          <cell r="AQ8971">
            <v>0</v>
          </cell>
          <cell r="AR8971">
            <v>0</v>
          </cell>
          <cell r="AS8971">
            <v>0</v>
          </cell>
          <cell r="AT8971">
            <v>0</v>
          </cell>
          <cell r="AU8971">
            <v>1</v>
          </cell>
          <cell r="AV8971">
            <v>1</v>
          </cell>
          <cell r="AW8971">
            <v>1</v>
          </cell>
        </row>
        <row r="8972">
          <cell r="S8972" t="str">
            <v>FRANKLIN SQUARE</v>
          </cell>
          <cell r="AF8972">
            <v>0</v>
          </cell>
          <cell r="AG8972">
            <v>0</v>
          </cell>
          <cell r="AH8972">
            <v>0</v>
          </cell>
          <cell r="AI8972">
            <v>0</v>
          </cell>
          <cell r="AJ8972">
            <v>0</v>
          </cell>
          <cell r="AK8972">
            <v>0</v>
          </cell>
          <cell r="AL8972">
            <v>0</v>
          </cell>
          <cell r="AM8972">
            <v>0</v>
          </cell>
          <cell r="AN8972">
            <v>0</v>
          </cell>
          <cell r="AO8972">
            <v>0</v>
          </cell>
          <cell r="AP8972">
            <v>0</v>
          </cell>
          <cell r="AQ8972">
            <v>1</v>
          </cell>
          <cell r="AR8972">
            <v>1</v>
          </cell>
          <cell r="AS8972">
            <v>1</v>
          </cell>
          <cell r="AT8972">
            <v>1</v>
          </cell>
          <cell r="AU8972">
            <v>1</v>
          </cell>
          <cell r="AV8972">
            <v>1</v>
          </cell>
          <cell r="AW8972">
            <v>1</v>
          </cell>
        </row>
        <row r="8973">
          <cell r="S8973" t="str">
            <v>CARROLLTON RIDGE</v>
          </cell>
          <cell r="AF8973">
            <v>0</v>
          </cell>
          <cell r="AG8973">
            <v>0</v>
          </cell>
          <cell r="AH8973">
            <v>0</v>
          </cell>
          <cell r="AI8973">
            <v>0</v>
          </cell>
          <cell r="AJ8973">
            <v>0</v>
          </cell>
          <cell r="AK8973">
            <v>0</v>
          </cell>
          <cell r="AL8973">
            <v>0</v>
          </cell>
          <cell r="AM8973">
            <v>0</v>
          </cell>
          <cell r="AN8973">
            <v>0</v>
          </cell>
          <cell r="AO8973">
            <v>0</v>
          </cell>
          <cell r="AP8973">
            <v>0</v>
          </cell>
          <cell r="AQ8973">
            <v>0</v>
          </cell>
          <cell r="AR8973">
            <v>0</v>
          </cell>
          <cell r="AS8973">
            <v>0</v>
          </cell>
          <cell r="AT8973">
            <v>0</v>
          </cell>
          <cell r="AU8973">
            <v>1</v>
          </cell>
          <cell r="AV8973">
            <v>1</v>
          </cell>
          <cell r="AW8973">
            <v>1</v>
          </cell>
        </row>
        <row r="8974">
          <cell r="S8974" t="str">
            <v>CARROLLTON RIDGE</v>
          </cell>
          <cell r="AF8974">
            <v>0</v>
          </cell>
          <cell r="AG8974">
            <v>0</v>
          </cell>
          <cell r="AH8974">
            <v>0</v>
          </cell>
          <cell r="AI8974">
            <v>0</v>
          </cell>
          <cell r="AJ8974">
            <v>0</v>
          </cell>
          <cell r="AK8974">
            <v>0</v>
          </cell>
          <cell r="AL8974">
            <v>0</v>
          </cell>
          <cell r="AM8974">
            <v>0</v>
          </cell>
          <cell r="AN8974">
            <v>0</v>
          </cell>
          <cell r="AO8974">
            <v>0</v>
          </cell>
          <cell r="AP8974">
            <v>0</v>
          </cell>
          <cell r="AQ8974">
            <v>0</v>
          </cell>
          <cell r="AR8974">
            <v>1</v>
          </cell>
          <cell r="AS8974">
            <v>1</v>
          </cell>
          <cell r="AT8974">
            <v>1</v>
          </cell>
          <cell r="AU8974">
            <v>1</v>
          </cell>
          <cell r="AV8974">
            <v>1</v>
          </cell>
          <cell r="AW8974">
            <v>1</v>
          </cell>
        </row>
        <row r="8975">
          <cell r="S8975" t="str">
            <v>DRUID HEIGHTS</v>
          </cell>
          <cell r="AF8975">
            <v>0</v>
          </cell>
          <cell r="AG8975">
            <v>0</v>
          </cell>
          <cell r="AH8975">
            <v>0</v>
          </cell>
          <cell r="AI8975">
            <v>0</v>
          </cell>
          <cell r="AJ8975">
            <v>0</v>
          </cell>
          <cell r="AK8975">
            <v>0</v>
          </cell>
          <cell r="AL8975">
            <v>0</v>
          </cell>
          <cell r="AM8975">
            <v>0</v>
          </cell>
          <cell r="AN8975">
            <v>0</v>
          </cell>
          <cell r="AO8975">
            <v>0</v>
          </cell>
          <cell r="AP8975">
            <v>0</v>
          </cell>
          <cell r="AQ8975">
            <v>0</v>
          </cell>
          <cell r="AR8975">
            <v>0</v>
          </cell>
          <cell r="AS8975">
            <v>0</v>
          </cell>
          <cell r="AT8975">
            <v>1</v>
          </cell>
          <cell r="AU8975">
            <v>1</v>
          </cell>
          <cell r="AV8975">
            <v>1</v>
          </cell>
          <cell r="AW8975">
            <v>1</v>
          </cell>
        </row>
        <row r="8976">
          <cell r="S8976" t="str">
            <v>UPTON</v>
          </cell>
          <cell r="AF8976">
            <v>0</v>
          </cell>
          <cell r="AG8976">
            <v>0</v>
          </cell>
          <cell r="AH8976">
            <v>0</v>
          </cell>
          <cell r="AI8976">
            <v>0</v>
          </cell>
          <cell r="AJ8976">
            <v>0</v>
          </cell>
          <cell r="AK8976">
            <v>0</v>
          </cell>
          <cell r="AL8976">
            <v>0</v>
          </cell>
          <cell r="AM8976">
            <v>0</v>
          </cell>
          <cell r="AN8976">
            <v>0</v>
          </cell>
          <cell r="AO8976">
            <v>0</v>
          </cell>
          <cell r="AP8976">
            <v>0</v>
          </cell>
          <cell r="AQ8976">
            <v>0</v>
          </cell>
          <cell r="AR8976">
            <v>1</v>
          </cell>
          <cell r="AS8976">
            <v>1</v>
          </cell>
          <cell r="AT8976">
            <v>1</v>
          </cell>
          <cell r="AU8976">
            <v>1</v>
          </cell>
          <cell r="AV8976">
            <v>1</v>
          </cell>
          <cell r="AW8976">
            <v>1</v>
          </cell>
        </row>
        <row r="8977">
          <cell r="S8977" t="str">
            <v>UPPER FELLS POINT</v>
          </cell>
          <cell r="AF8977">
            <v>0</v>
          </cell>
          <cell r="AG8977">
            <v>0</v>
          </cell>
          <cell r="AH8977">
            <v>0</v>
          </cell>
          <cell r="AI8977">
            <v>0</v>
          </cell>
          <cell r="AJ8977">
            <v>0</v>
          </cell>
          <cell r="AK8977">
            <v>0</v>
          </cell>
          <cell r="AL8977">
            <v>0</v>
          </cell>
          <cell r="AM8977">
            <v>0</v>
          </cell>
          <cell r="AN8977">
            <v>0</v>
          </cell>
          <cell r="AO8977">
            <v>0</v>
          </cell>
          <cell r="AP8977">
            <v>0</v>
          </cell>
          <cell r="AQ8977">
            <v>0</v>
          </cell>
          <cell r="AR8977">
            <v>0</v>
          </cell>
          <cell r="AS8977">
            <v>0</v>
          </cell>
          <cell r="AT8977">
            <v>0</v>
          </cell>
          <cell r="AU8977">
            <v>0</v>
          </cell>
          <cell r="AV8977">
            <v>1</v>
          </cell>
          <cell r="AW8977">
            <v>1</v>
          </cell>
        </row>
        <row r="8978">
          <cell r="S8978" t="str">
            <v>ALLENDALE</v>
          </cell>
          <cell r="AF8978">
            <v>0</v>
          </cell>
          <cell r="AG8978">
            <v>0</v>
          </cell>
          <cell r="AH8978">
            <v>0</v>
          </cell>
          <cell r="AI8978">
            <v>0</v>
          </cell>
          <cell r="AJ8978">
            <v>0</v>
          </cell>
          <cell r="AK8978">
            <v>0</v>
          </cell>
          <cell r="AL8978">
            <v>0</v>
          </cell>
          <cell r="AM8978">
            <v>0</v>
          </cell>
          <cell r="AN8978">
            <v>0</v>
          </cell>
          <cell r="AO8978">
            <v>0</v>
          </cell>
          <cell r="AP8978">
            <v>0</v>
          </cell>
          <cell r="AQ8978">
            <v>0</v>
          </cell>
          <cell r="AR8978">
            <v>0</v>
          </cell>
          <cell r="AS8978">
            <v>0</v>
          </cell>
          <cell r="AT8978">
            <v>0</v>
          </cell>
          <cell r="AU8978">
            <v>1</v>
          </cell>
          <cell r="AV8978">
            <v>1</v>
          </cell>
          <cell r="AW8978">
            <v>1</v>
          </cell>
        </row>
        <row r="8979">
          <cell r="S8979" t="str">
            <v>CENTRAL PARK HEIGHTS</v>
          </cell>
          <cell r="AF8979">
            <v>0</v>
          </cell>
          <cell r="AG8979">
            <v>0</v>
          </cell>
          <cell r="AH8979">
            <v>0</v>
          </cell>
          <cell r="AI8979">
            <v>0</v>
          </cell>
          <cell r="AJ8979">
            <v>0</v>
          </cell>
          <cell r="AK8979">
            <v>0</v>
          </cell>
          <cell r="AL8979">
            <v>0</v>
          </cell>
          <cell r="AM8979">
            <v>0</v>
          </cell>
          <cell r="AN8979">
            <v>0</v>
          </cell>
          <cell r="AO8979">
            <v>0</v>
          </cell>
          <cell r="AP8979">
            <v>0</v>
          </cell>
          <cell r="AQ8979">
            <v>0</v>
          </cell>
          <cell r="AR8979">
            <v>0</v>
          </cell>
          <cell r="AS8979">
            <v>0</v>
          </cell>
          <cell r="AT8979">
            <v>1</v>
          </cell>
          <cell r="AU8979">
            <v>1</v>
          </cell>
          <cell r="AV8979">
            <v>1</v>
          </cell>
          <cell r="AW8979">
            <v>1</v>
          </cell>
        </row>
        <row r="8980">
          <cell r="S8980" t="str">
            <v>PEN LUCY</v>
          </cell>
          <cell r="AF8980">
            <v>0</v>
          </cell>
          <cell r="AG8980">
            <v>0</v>
          </cell>
          <cell r="AH8980">
            <v>0</v>
          </cell>
          <cell r="AI8980">
            <v>0</v>
          </cell>
          <cell r="AJ8980">
            <v>0</v>
          </cell>
          <cell r="AK8980">
            <v>0</v>
          </cell>
          <cell r="AL8980">
            <v>0</v>
          </cell>
          <cell r="AM8980">
            <v>0</v>
          </cell>
          <cell r="AN8980">
            <v>0</v>
          </cell>
          <cell r="AO8980">
            <v>0</v>
          </cell>
          <cell r="AP8980">
            <v>0</v>
          </cell>
          <cell r="AQ8980">
            <v>0</v>
          </cell>
          <cell r="AR8980">
            <v>0</v>
          </cell>
          <cell r="AS8980">
            <v>0</v>
          </cell>
          <cell r="AT8980">
            <v>0</v>
          </cell>
          <cell r="AU8980">
            <v>1</v>
          </cell>
          <cell r="AV8980">
            <v>1</v>
          </cell>
          <cell r="AW8980">
            <v>1</v>
          </cell>
        </row>
        <row r="8981">
          <cell r="S8981" t="str">
            <v>PEN LUCY</v>
          </cell>
          <cell r="AF8981">
            <v>0</v>
          </cell>
          <cell r="AG8981">
            <v>0</v>
          </cell>
          <cell r="AH8981">
            <v>0</v>
          </cell>
          <cell r="AI8981">
            <v>0</v>
          </cell>
          <cell r="AJ8981">
            <v>0</v>
          </cell>
          <cell r="AK8981">
            <v>0</v>
          </cell>
          <cell r="AL8981">
            <v>0</v>
          </cell>
          <cell r="AM8981">
            <v>0</v>
          </cell>
          <cell r="AN8981">
            <v>0</v>
          </cell>
          <cell r="AO8981">
            <v>0</v>
          </cell>
          <cell r="AP8981">
            <v>0</v>
          </cell>
          <cell r="AQ8981">
            <v>0</v>
          </cell>
          <cell r="AR8981">
            <v>0</v>
          </cell>
          <cell r="AS8981">
            <v>0</v>
          </cell>
          <cell r="AT8981">
            <v>0</v>
          </cell>
          <cell r="AU8981">
            <v>0</v>
          </cell>
          <cell r="AV8981">
            <v>1</v>
          </cell>
          <cell r="AW8981">
            <v>1</v>
          </cell>
        </row>
        <row r="8982">
          <cell r="S8982" t="str">
            <v>CARROLL - CAMDEN INDUSTRIAL AR</v>
          </cell>
          <cell r="AF8982">
            <v>0</v>
          </cell>
          <cell r="AG8982">
            <v>0</v>
          </cell>
          <cell r="AH8982">
            <v>0</v>
          </cell>
          <cell r="AI8982">
            <v>0</v>
          </cell>
          <cell r="AJ8982">
            <v>0</v>
          </cell>
          <cell r="AK8982">
            <v>0</v>
          </cell>
          <cell r="AL8982">
            <v>0</v>
          </cell>
          <cell r="AM8982">
            <v>0</v>
          </cell>
          <cell r="AN8982">
            <v>0</v>
          </cell>
          <cell r="AO8982">
            <v>0</v>
          </cell>
          <cell r="AP8982">
            <v>0</v>
          </cell>
          <cell r="AQ8982">
            <v>0</v>
          </cell>
          <cell r="AR8982">
            <v>1</v>
          </cell>
          <cell r="AS8982">
            <v>1</v>
          </cell>
          <cell r="AT8982">
            <v>1</v>
          </cell>
          <cell r="AU8982">
            <v>1</v>
          </cell>
          <cell r="AV8982">
            <v>1</v>
          </cell>
          <cell r="AW8982">
            <v>1</v>
          </cell>
        </row>
        <row r="8983">
          <cell r="S8983" t="str">
            <v>FELLS POINT</v>
          </cell>
          <cell r="AF8983">
            <v>0</v>
          </cell>
          <cell r="AG8983">
            <v>0</v>
          </cell>
          <cell r="AH8983">
            <v>0</v>
          </cell>
          <cell r="AI8983">
            <v>0</v>
          </cell>
          <cell r="AJ8983">
            <v>0</v>
          </cell>
          <cell r="AK8983">
            <v>0</v>
          </cell>
          <cell r="AL8983">
            <v>0</v>
          </cell>
          <cell r="AM8983">
            <v>0</v>
          </cell>
          <cell r="AN8983">
            <v>0</v>
          </cell>
          <cell r="AO8983">
            <v>0</v>
          </cell>
          <cell r="AP8983">
            <v>0</v>
          </cell>
          <cell r="AQ8983">
            <v>0</v>
          </cell>
          <cell r="AR8983">
            <v>0</v>
          </cell>
          <cell r="AS8983">
            <v>1</v>
          </cell>
          <cell r="AT8983">
            <v>1</v>
          </cell>
          <cell r="AU8983">
            <v>1</v>
          </cell>
          <cell r="AV8983">
            <v>1</v>
          </cell>
          <cell r="AW8983">
            <v>1</v>
          </cell>
        </row>
        <row r="8984">
          <cell r="S8984" t="str">
            <v>FELLS POINT</v>
          </cell>
          <cell r="AF8984">
            <v>1</v>
          </cell>
          <cell r="AG8984">
            <v>1</v>
          </cell>
          <cell r="AH8984">
            <v>1</v>
          </cell>
          <cell r="AI8984">
            <v>1</v>
          </cell>
          <cell r="AJ8984">
            <v>1</v>
          </cell>
          <cell r="AK8984">
            <v>1</v>
          </cell>
          <cell r="AL8984">
            <v>1</v>
          </cell>
          <cell r="AM8984">
            <v>1</v>
          </cell>
          <cell r="AN8984">
            <v>1</v>
          </cell>
          <cell r="AO8984">
            <v>1</v>
          </cell>
          <cell r="AP8984">
            <v>1</v>
          </cell>
          <cell r="AQ8984">
            <v>1</v>
          </cell>
          <cell r="AR8984">
            <v>1</v>
          </cell>
          <cell r="AS8984">
            <v>1</v>
          </cell>
          <cell r="AT8984">
            <v>1</v>
          </cell>
          <cell r="AU8984">
            <v>1</v>
          </cell>
          <cell r="AV8984">
            <v>1</v>
          </cell>
          <cell r="AW8984">
            <v>1</v>
          </cell>
        </row>
        <row r="8985">
          <cell r="S8985" t="str">
            <v>EDMONDSON VILLAGE</v>
          </cell>
          <cell r="AF8985">
            <v>0</v>
          </cell>
          <cell r="AG8985">
            <v>0</v>
          </cell>
          <cell r="AH8985">
            <v>0</v>
          </cell>
          <cell r="AI8985">
            <v>0</v>
          </cell>
          <cell r="AJ8985">
            <v>0</v>
          </cell>
          <cell r="AK8985">
            <v>0</v>
          </cell>
          <cell r="AL8985">
            <v>0</v>
          </cell>
          <cell r="AM8985">
            <v>0</v>
          </cell>
          <cell r="AN8985">
            <v>0</v>
          </cell>
          <cell r="AO8985">
            <v>0</v>
          </cell>
          <cell r="AP8985">
            <v>0</v>
          </cell>
          <cell r="AQ8985">
            <v>0</v>
          </cell>
          <cell r="AR8985">
            <v>0</v>
          </cell>
          <cell r="AS8985">
            <v>0</v>
          </cell>
          <cell r="AT8985">
            <v>0</v>
          </cell>
          <cell r="AU8985">
            <v>1</v>
          </cell>
          <cell r="AV8985">
            <v>1</v>
          </cell>
          <cell r="AW8985">
            <v>1</v>
          </cell>
        </row>
        <row r="8986">
          <cell r="S8986" t="str">
            <v>PENN NORTH</v>
          </cell>
          <cell r="AF8986">
            <v>0</v>
          </cell>
          <cell r="AG8986">
            <v>0</v>
          </cell>
          <cell r="AH8986">
            <v>0</v>
          </cell>
          <cell r="AI8986">
            <v>0</v>
          </cell>
          <cell r="AJ8986">
            <v>0</v>
          </cell>
          <cell r="AK8986">
            <v>0</v>
          </cell>
          <cell r="AL8986">
            <v>0</v>
          </cell>
          <cell r="AM8986">
            <v>0</v>
          </cell>
          <cell r="AN8986">
            <v>0</v>
          </cell>
          <cell r="AO8986">
            <v>0</v>
          </cell>
          <cell r="AP8986">
            <v>0</v>
          </cell>
          <cell r="AQ8986">
            <v>0</v>
          </cell>
          <cell r="AR8986">
            <v>0</v>
          </cell>
          <cell r="AS8986">
            <v>0</v>
          </cell>
          <cell r="AT8986">
            <v>1</v>
          </cell>
          <cell r="AU8986">
            <v>1</v>
          </cell>
          <cell r="AV8986">
            <v>1</v>
          </cell>
          <cell r="AW8986">
            <v>1</v>
          </cell>
        </row>
        <row r="8987">
          <cell r="S8987" t="str">
            <v>PENN NORTH</v>
          </cell>
          <cell r="AF8987">
            <v>0</v>
          </cell>
          <cell r="AG8987">
            <v>0</v>
          </cell>
          <cell r="AH8987">
            <v>0</v>
          </cell>
          <cell r="AI8987">
            <v>0</v>
          </cell>
          <cell r="AJ8987">
            <v>0</v>
          </cell>
          <cell r="AK8987">
            <v>0</v>
          </cell>
          <cell r="AL8987">
            <v>0</v>
          </cell>
          <cell r="AM8987">
            <v>0</v>
          </cell>
          <cell r="AN8987">
            <v>0</v>
          </cell>
          <cell r="AO8987">
            <v>0</v>
          </cell>
          <cell r="AP8987">
            <v>0</v>
          </cell>
          <cell r="AQ8987">
            <v>0</v>
          </cell>
          <cell r="AR8987">
            <v>0</v>
          </cell>
          <cell r="AS8987">
            <v>0</v>
          </cell>
          <cell r="AT8987">
            <v>1</v>
          </cell>
          <cell r="AU8987">
            <v>1</v>
          </cell>
          <cell r="AV8987">
            <v>1</v>
          </cell>
          <cell r="AW8987">
            <v>1</v>
          </cell>
        </row>
        <row r="8988">
          <cell r="S8988" t="str">
            <v>RESERVOIR HILL</v>
          </cell>
          <cell r="AF8988">
            <v>0</v>
          </cell>
          <cell r="AG8988">
            <v>0</v>
          </cell>
          <cell r="AH8988">
            <v>0</v>
          </cell>
          <cell r="AI8988">
            <v>0</v>
          </cell>
          <cell r="AJ8988">
            <v>0</v>
          </cell>
          <cell r="AK8988">
            <v>0</v>
          </cell>
          <cell r="AL8988">
            <v>0</v>
          </cell>
          <cell r="AM8988">
            <v>0</v>
          </cell>
          <cell r="AN8988">
            <v>0</v>
          </cell>
          <cell r="AO8988">
            <v>0</v>
          </cell>
          <cell r="AP8988">
            <v>0</v>
          </cell>
          <cell r="AQ8988">
            <v>0</v>
          </cell>
          <cell r="AR8988">
            <v>0</v>
          </cell>
          <cell r="AS8988">
            <v>0</v>
          </cell>
          <cell r="AT8988">
            <v>1</v>
          </cell>
          <cell r="AU8988">
            <v>1</v>
          </cell>
          <cell r="AV8988">
            <v>1</v>
          </cell>
          <cell r="AW8988">
            <v>1</v>
          </cell>
        </row>
        <row r="8989">
          <cell r="S8989" t="str">
            <v>CENTRAL PARK HEIGHTS</v>
          </cell>
          <cell r="AF8989">
            <v>0</v>
          </cell>
          <cell r="AG8989">
            <v>0</v>
          </cell>
          <cell r="AH8989">
            <v>0</v>
          </cell>
          <cell r="AI8989">
            <v>0</v>
          </cell>
          <cell r="AJ8989">
            <v>0</v>
          </cell>
          <cell r="AK8989">
            <v>0</v>
          </cell>
          <cell r="AL8989">
            <v>0</v>
          </cell>
          <cell r="AM8989">
            <v>0</v>
          </cell>
          <cell r="AN8989">
            <v>0</v>
          </cell>
          <cell r="AO8989">
            <v>0</v>
          </cell>
          <cell r="AP8989">
            <v>0</v>
          </cell>
          <cell r="AQ8989">
            <v>0</v>
          </cell>
          <cell r="AR8989">
            <v>0</v>
          </cell>
          <cell r="AS8989">
            <v>0</v>
          </cell>
          <cell r="AT8989">
            <v>1</v>
          </cell>
          <cell r="AU8989">
            <v>1</v>
          </cell>
          <cell r="AV8989">
            <v>1</v>
          </cell>
          <cell r="AW8989">
            <v>1</v>
          </cell>
        </row>
        <row r="8990">
          <cell r="S8990" t="str">
            <v>PEN LUCY</v>
          </cell>
          <cell r="AF8990">
            <v>0</v>
          </cell>
          <cell r="AG8990">
            <v>0</v>
          </cell>
          <cell r="AH8990">
            <v>0</v>
          </cell>
          <cell r="AI8990">
            <v>0</v>
          </cell>
          <cell r="AJ8990">
            <v>0</v>
          </cell>
          <cell r="AK8990">
            <v>0</v>
          </cell>
          <cell r="AL8990">
            <v>0</v>
          </cell>
          <cell r="AM8990">
            <v>0</v>
          </cell>
          <cell r="AN8990">
            <v>0</v>
          </cell>
          <cell r="AO8990">
            <v>0</v>
          </cell>
          <cell r="AP8990">
            <v>0</v>
          </cell>
          <cell r="AQ8990">
            <v>0</v>
          </cell>
          <cell r="AR8990">
            <v>0</v>
          </cell>
          <cell r="AS8990">
            <v>0</v>
          </cell>
          <cell r="AT8990">
            <v>1</v>
          </cell>
          <cell r="AU8990">
            <v>1</v>
          </cell>
          <cell r="AV8990">
            <v>1</v>
          </cell>
          <cell r="AW8990">
            <v>1</v>
          </cell>
        </row>
        <row r="8991">
          <cell r="S8991" t="str">
            <v>CENTRAL PARK HEIGHTS</v>
          </cell>
          <cell r="AF8991">
            <v>0</v>
          </cell>
          <cell r="AG8991">
            <v>0</v>
          </cell>
          <cell r="AH8991">
            <v>0</v>
          </cell>
          <cell r="AI8991">
            <v>0</v>
          </cell>
          <cell r="AJ8991">
            <v>0</v>
          </cell>
          <cell r="AK8991">
            <v>0</v>
          </cell>
          <cell r="AL8991">
            <v>0</v>
          </cell>
          <cell r="AM8991">
            <v>0</v>
          </cell>
          <cell r="AN8991">
            <v>0</v>
          </cell>
          <cell r="AO8991">
            <v>0</v>
          </cell>
          <cell r="AP8991">
            <v>0</v>
          </cell>
          <cell r="AQ8991">
            <v>0</v>
          </cell>
          <cell r="AR8991">
            <v>0</v>
          </cell>
          <cell r="AS8991">
            <v>0</v>
          </cell>
          <cell r="AT8991">
            <v>0</v>
          </cell>
          <cell r="AU8991">
            <v>1</v>
          </cell>
          <cell r="AV8991">
            <v>1</v>
          </cell>
          <cell r="AW8991">
            <v>1</v>
          </cell>
        </row>
        <row r="8992">
          <cell r="S8992" t="str">
            <v>PEN LUCY</v>
          </cell>
          <cell r="AF8992">
            <v>0</v>
          </cell>
          <cell r="AG8992">
            <v>0</v>
          </cell>
          <cell r="AH8992">
            <v>0</v>
          </cell>
          <cell r="AI8992">
            <v>0</v>
          </cell>
          <cell r="AJ8992">
            <v>0</v>
          </cell>
          <cell r="AK8992">
            <v>0</v>
          </cell>
          <cell r="AL8992">
            <v>0</v>
          </cell>
          <cell r="AM8992">
            <v>0</v>
          </cell>
          <cell r="AN8992">
            <v>0</v>
          </cell>
          <cell r="AO8992">
            <v>0</v>
          </cell>
          <cell r="AP8992">
            <v>0</v>
          </cell>
          <cell r="AQ8992">
            <v>0</v>
          </cell>
          <cell r="AR8992">
            <v>0</v>
          </cell>
          <cell r="AS8992">
            <v>0</v>
          </cell>
          <cell r="AT8992">
            <v>1</v>
          </cell>
          <cell r="AU8992">
            <v>1</v>
          </cell>
          <cell r="AV8992">
            <v>1</v>
          </cell>
          <cell r="AW8992">
            <v>1</v>
          </cell>
        </row>
        <row r="8993">
          <cell r="S8993" t="str">
            <v>GREENSPRING</v>
          </cell>
          <cell r="AF8993">
            <v>0</v>
          </cell>
          <cell r="AG8993">
            <v>0</v>
          </cell>
          <cell r="AH8993">
            <v>0</v>
          </cell>
          <cell r="AI8993">
            <v>0</v>
          </cell>
          <cell r="AJ8993">
            <v>0</v>
          </cell>
          <cell r="AK8993">
            <v>0</v>
          </cell>
          <cell r="AL8993">
            <v>0</v>
          </cell>
          <cell r="AM8993">
            <v>0</v>
          </cell>
          <cell r="AN8993">
            <v>0</v>
          </cell>
          <cell r="AO8993">
            <v>0</v>
          </cell>
          <cell r="AP8993">
            <v>0</v>
          </cell>
          <cell r="AQ8993">
            <v>0</v>
          </cell>
          <cell r="AR8993">
            <v>0</v>
          </cell>
          <cell r="AS8993">
            <v>1</v>
          </cell>
          <cell r="AT8993">
            <v>1</v>
          </cell>
          <cell r="AU8993">
            <v>1</v>
          </cell>
          <cell r="AV8993">
            <v>1</v>
          </cell>
          <cell r="AW8993">
            <v>1</v>
          </cell>
        </row>
        <row r="8994">
          <cell r="S8994" t="str">
            <v>SANDTOWN-WINCHESTER</v>
          </cell>
          <cell r="AF8994">
            <v>0</v>
          </cell>
          <cell r="AG8994">
            <v>0</v>
          </cell>
          <cell r="AH8994">
            <v>0</v>
          </cell>
          <cell r="AI8994">
            <v>0</v>
          </cell>
          <cell r="AJ8994">
            <v>0</v>
          </cell>
          <cell r="AK8994">
            <v>0</v>
          </cell>
          <cell r="AL8994">
            <v>0</v>
          </cell>
          <cell r="AM8994">
            <v>0</v>
          </cell>
          <cell r="AN8994">
            <v>0</v>
          </cell>
          <cell r="AO8994">
            <v>0</v>
          </cell>
          <cell r="AP8994">
            <v>0</v>
          </cell>
          <cell r="AQ8994">
            <v>0</v>
          </cell>
          <cell r="AR8994">
            <v>0</v>
          </cell>
          <cell r="AS8994">
            <v>1</v>
          </cell>
          <cell r="AT8994">
            <v>1</v>
          </cell>
          <cell r="AU8994">
            <v>1</v>
          </cell>
          <cell r="AV8994">
            <v>1</v>
          </cell>
          <cell r="AW8994">
            <v>1</v>
          </cell>
        </row>
        <row r="8995">
          <cell r="S8995" t="str">
            <v>MIDTOWN-EDMONDSON</v>
          </cell>
          <cell r="AF8995">
            <v>0</v>
          </cell>
          <cell r="AG8995">
            <v>0</v>
          </cell>
          <cell r="AH8995">
            <v>0</v>
          </cell>
          <cell r="AI8995">
            <v>0</v>
          </cell>
          <cell r="AJ8995">
            <v>0</v>
          </cell>
          <cell r="AK8995">
            <v>0</v>
          </cell>
          <cell r="AL8995">
            <v>0</v>
          </cell>
          <cell r="AM8995">
            <v>0</v>
          </cell>
          <cell r="AN8995">
            <v>0</v>
          </cell>
          <cell r="AO8995">
            <v>0</v>
          </cell>
          <cell r="AP8995">
            <v>1</v>
          </cell>
          <cell r="AQ8995">
            <v>1</v>
          </cell>
          <cell r="AR8995">
            <v>1</v>
          </cell>
          <cell r="AS8995">
            <v>1</v>
          </cell>
          <cell r="AT8995">
            <v>1</v>
          </cell>
          <cell r="AU8995">
            <v>1</v>
          </cell>
          <cell r="AV8995">
            <v>1</v>
          </cell>
          <cell r="AW8995">
            <v>1</v>
          </cell>
        </row>
        <row r="8996">
          <cell r="S8996" t="str">
            <v>HARLEM PARK</v>
          </cell>
          <cell r="AF8996">
            <v>0</v>
          </cell>
          <cell r="AG8996">
            <v>0</v>
          </cell>
          <cell r="AH8996">
            <v>0</v>
          </cell>
          <cell r="AI8996">
            <v>0</v>
          </cell>
          <cell r="AJ8996">
            <v>0</v>
          </cell>
          <cell r="AK8996">
            <v>0</v>
          </cell>
          <cell r="AL8996">
            <v>0</v>
          </cell>
          <cell r="AM8996">
            <v>0</v>
          </cell>
          <cell r="AN8996">
            <v>0</v>
          </cell>
          <cell r="AO8996">
            <v>0</v>
          </cell>
          <cell r="AP8996">
            <v>0</v>
          </cell>
          <cell r="AQ8996">
            <v>0</v>
          </cell>
          <cell r="AR8996">
            <v>0</v>
          </cell>
          <cell r="AS8996">
            <v>0</v>
          </cell>
          <cell r="AT8996">
            <v>1</v>
          </cell>
          <cell r="AU8996">
            <v>1</v>
          </cell>
          <cell r="AV8996">
            <v>1</v>
          </cell>
          <cell r="AW8996">
            <v>1</v>
          </cell>
        </row>
        <row r="8997">
          <cell r="S8997" t="str">
            <v>PENROSE</v>
          </cell>
          <cell r="AF8997">
            <v>0</v>
          </cell>
          <cell r="AG8997">
            <v>0</v>
          </cell>
          <cell r="AH8997">
            <v>0</v>
          </cell>
          <cell r="AI8997">
            <v>0</v>
          </cell>
          <cell r="AJ8997">
            <v>0</v>
          </cell>
          <cell r="AK8997">
            <v>0</v>
          </cell>
          <cell r="AL8997">
            <v>0</v>
          </cell>
          <cell r="AM8997">
            <v>0</v>
          </cell>
          <cell r="AN8997">
            <v>0</v>
          </cell>
          <cell r="AO8997">
            <v>0</v>
          </cell>
          <cell r="AP8997">
            <v>0</v>
          </cell>
          <cell r="AQ8997">
            <v>0</v>
          </cell>
          <cell r="AR8997">
            <v>0</v>
          </cell>
          <cell r="AS8997">
            <v>0</v>
          </cell>
          <cell r="AT8997">
            <v>0</v>
          </cell>
          <cell r="AU8997">
            <v>1</v>
          </cell>
          <cell r="AV8997">
            <v>1</v>
          </cell>
          <cell r="AW8997">
            <v>1</v>
          </cell>
        </row>
        <row r="8998">
          <cell r="S8998" t="str">
            <v>DRUID HEIGHTS</v>
          </cell>
          <cell r="AF8998">
            <v>0</v>
          </cell>
          <cell r="AG8998">
            <v>0</v>
          </cell>
          <cell r="AH8998">
            <v>0</v>
          </cell>
          <cell r="AI8998">
            <v>0</v>
          </cell>
          <cell r="AJ8998">
            <v>0</v>
          </cell>
          <cell r="AK8998">
            <v>0</v>
          </cell>
          <cell r="AL8998">
            <v>0</v>
          </cell>
          <cell r="AM8998">
            <v>0</v>
          </cell>
          <cell r="AN8998">
            <v>0</v>
          </cell>
          <cell r="AO8998">
            <v>0</v>
          </cell>
          <cell r="AP8998">
            <v>0</v>
          </cell>
          <cell r="AQ8998">
            <v>1</v>
          </cell>
          <cell r="AR8998">
            <v>1</v>
          </cell>
          <cell r="AS8998">
            <v>1</v>
          </cell>
          <cell r="AT8998">
            <v>1</v>
          </cell>
          <cell r="AU8998">
            <v>1</v>
          </cell>
          <cell r="AV8998">
            <v>1</v>
          </cell>
          <cell r="AW8998">
            <v>1</v>
          </cell>
        </row>
        <row r="8999">
          <cell r="S8999" t="str">
            <v>ROSEMONT</v>
          </cell>
          <cell r="AF8999">
            <v>0</v>
          </cell>
          <cell r="AG8999">
            <v>0</v>
          </cell>
          <cell r="AH8999">
            <v>0</v>
          </cell>
          <cell r="AI8999">
            <v>0</v>
          </cell>
          <cell r="AJ8999">
            <v>0</v>
          </cell>
          <cell r="AK8999">
            <v>0</v>
          </cell>
          <cell r="AL8999">
            <v>0</v>
          </cell>
          <cell r="AM8999">
            <v>0</v>
          </cell>
          <cell r="AN8999">
            <v>0</v>
          </cell>
          <cell r="AO8999">
            <v>0</v>
          </cell>
          <cell r="AP8999">
            <v>0</v>
          </cell>
          <cell r="AQ8999">
            <v>0</v>
          </cell>
          <cell r="AR8999">
            <v>0</v>
          </cell>
          <cell r="AS8999">
            <v>0</v>
          </cell>
          <cell r="AT8999">
            <v>1</v>
          </cell>
          <cell r="AU8999">
            <v>1</v>
          </cell>
          <cell r="AV8999">
            <v>1</v>
          </cell>
          <cell r="AW8999">
            <v>1</v>
          </cell>
        </row>
        <row r="9000">
          <cell r="S9000" t="str">
            <v>PARKVIEW/WOODBROOK</v>
          </cell>
          <cell r="AF9000">
            <v>0</v>
          </cell>
          <cell r="AG9000">
            <v>0</v>
          </cell>
          <cell r="AH9000">
            <v>0</v>
          </cell>
          <cell r="AI9000">
            <v>0</v>
          </cell>
          <cell r="AJ9000">
            <v>0</v>
          </cell>
          <cell r="AK9000">
            <v>0</v>
          </cell>
          <cell r="AL9000">
            <v>0</v>
          </cell>
          <cell r="AM9000">
            <v>0</v>
          </cell>
          <cell r="AN9000">
            <v>0</v>
          </cell>
          <cell r="AO9000">
            <v>0</v>
          </cell>
          <cell r="AP9000">
            <v>0</v>
          </cell>
          <cell r="AQ9000">
            <v>0</v>
          </cell>
          <cell r="AR9000">
            <v>0</v>
          </cell>
          <cell r="AS9000">
            <v>0</v>
          </cell>
          <cell r="AT9000">
            <v>0</v>
          </cell>
          <cell r="AU9000">
            <v>1</v>
          </cell>
          <cell r="AV9000">
            <v>1</v>
          </cell>
          <cell r="AW9000">
            <v>1</v>
          </cell>
        </row>
        <row r="9001">
          <cell r="S9001" t="str">
            <v>MIDDLE EAST</v>
          </cell>
          <cell r="AF9001">
            <v>0</v>
          </cell>
          <cell r="AG9001">
            <v>0</v>
          </cell>
          <cell r="AH9001">
            <v>0</v>
          </cell>
          <cell r="AI9001">
            <v>0</v>
          </cell>
          <cell r="AJ9001">
            <v>0</v>
          </cell>
          <cell r="AK9001">
            <v>0</v>
          </cell>
          <cell r="AL9001">
            <v>0</v>
          </cell>
          <cell r="AM9001">
            <v>0</v>
          </cell>
          <cell r="AN9001">
            <v>0</v>
          </cell>
          <cell r="AO9001">
            <v>0</v>
          </cell>
          <cell r="AP9001">
            <v>0</v>
          </cell>
          <cell r="AQ9001">
            <v>0</v>
          </cell>
          <cell r="AR9001">
            <v>0</v>
          </cell>
          <cell r="AS9001">
            <v>0</v>
          </cell>
          <cell r="AT9001">
            <v>0</v>
          </cell>
          <cell r="AU9001">
            <v>0</v>
          </cell>
          <cell r="AV9001">
            <v>1</v>
          </cell>
          <cell r="AW9001">
            <v>1</v>
          </cell>
        </row>
        <row r="9002">
          <cell r="S9002" t="str">
            <v>UPPER FELLS POINT</v>
          </cell>
          <cell r="AF9002">
            <v>0</v>
          </cell>
          <cell r="AG9002">
            <v>0</v>
          </cell>
          <cell r="AH9002">
            <v>0</v>
          </cell>
          <cell r="AI9002">
            <v>0</v>
          </cell>
          <cell r="AJ9002">
            <v>0</v>
          </cell>
          <cell r="AK9002">
            <v>0</v>
          </cell>
          <cell r="AL9002">
            <v>0</v>
          </cell>
          <cell r="AM9002">
            <v>0</v>
          </cell>
          <cell r="AN9002">
            <v>0</v>
          </cell>
          <cell r="AO9002">
            <v>0</v>
          </cell>
          <cell r="AP9002">
            <v>0</v>
          </cell>
          <cell r="AQ9002">
            <v>0</v>
          </cell>
          <cell r="AR9002">
            <v>0</v>
          </cell>
          <cell r="AS9002">
            <v>0</v>
          </cell>
          <cell r="AT9002">
            <v>0</v>
          </cell>
          <cell r="AU9002">
            <v>0</v>
          </cell>
          <cell r="AV9002">
            <v>1</v>
          </cell>
          <cell r="AW9002">
            <v>1</v>
          </cell>
        </row>
        <row r="9003">
          <cell r="S9003" t="str">
            <v>CONCERNED CITIZENS OF FOREST PARK</v>
          </cell>
          <cell r="AF9003">
            <v>0</v>
          </cell>
          <cell r="AG9003">
            <v>0</v>
          </cell>
          <cell r="AH9003">
            <v>0</v>
          </cell>
          <cell r="AI9003">
            <v>0</v>
          </cell>
          <cell r="AJ9003">
            <v>0</v>
          </cell>
          <cell r="AK9003">
            <v>0</v>
          </cell>
          <cell r="AL9003">
            <v>0</v>
          </cell>
          <cell r="AM9003">
            <v>0</v>
          </cell>
          <cell r="AN9003">
            <v>0</v>
          </cell>
          <cell r="AO9003">
            <v>0</v>
          </cell>
          <cell r="AP9003">
            <v>0</v>
          </cell>
          <cell r="AQ9003">
            <v>0</v>
          </cell>
          <cell r="AR9003">
            <v>0</v>
          </cell>
          <cell r="AS9003">
            <v>0</v>
          </cell>
          <cell r="AT9003">
            <v>1</v>
          </cell>
          <cell r="AU9003">
            <v>1</v>
          </cell>
          <cell r="AV9003">
            <v>1</v>
          </cell>
          <cell r="AW9003">
            <v>1</v>
          </cell>
        </row>
        <row r="9004">
          <cell r="S9004" t="str">
            <v>GARWYN OAKS</v>
          </cell>
          <cell r="AF9004">
            <v>0</v>
          </cell>
          <cell r="AG9004">
            <v>0</v>
          </cell>
          <cell r="AH9004">
            <v>0</v>
          </cell>
          <cell r="AI9004">
            <v>0</v>
          </cell>
          <cell r="AJ9004">
            <v>0</v>
          </cell>
          <cell r="AK9004">
            <v>0</v>
          </cell>
          <cell r="AL9004">
            <v>0</v>
          </cell>
          <cell r="AM9004">
            <v>0</v>
          </cell>
          <cell r="AN9004">
            <v>0</v>
          </cell>
          <cell r="AO9004">
            <v>0</v>
          </cell>
          <cell r="AP9004">
            <v>0</v>
          </cell>
          <cell r="AQ9004">
            <v>0</v>
          </cell>
          <cell r="AR9004">
            <v>0</v>
          </cell>
          <cell r="AS9004">
            <v>0</v>
          </cell>
          <cell r="AT9004">
            <v>1</v>
          </cell>
          <cell r="AU9004">
            <v>1</v>
          </cell>
          <cell r="AV9004">
            <v>1</v>
          </cell>
          <cell r="AW9004">
            <v>1</v>
          </cell>
        </row>
        <row r="9005">
          <cell r="S9005" t="str">
            <v>ELLWOOD PARK/MONUMENT</v>
          </cell>
          <cell r="AF9005">
            <v>0</v>
          </cell>
          <cell r="AG9005">
            <v>0</v>
          </cell>
          <cell r="AH9005">
            <v>0</v>
          </cell>
          <cell r="AI9005">
            <v>0</v>
          </cell>
          <cell r="AJ9005">
            <v>0</v>
          </cell>
          <cell r="AK9005">
            <v>0</v>
          </cell>
          <cell r="AL9005">
            <v>0</v>
          </cell>
          <cell r="AM9005">
            <v>0</v>
          </cell>
          <cell r="AN9005">
            <v>0</v>
          </cell>
          <cell r="AO9005">
            <v>0</v>
          </cell>
          <cell r="AP9005">
            <v>0</v>
          </cell>
          <cell r="AQ9005">
            <v>0</v>
          </cell>
          <cell r="AR9005">
            <v>0</v>
          </cell>
          <cell r="AS9005">
            <v>1</v>
          </cell>
          <cell r="AT9005">
            <v>1</v>
          </cell>
          <cell r="AU9005">
            <v>1</v>
          </cell>
          <cell r="AV9005">
            <v>1</v>
          </cell>
          <cell r="AW9005">
            <v>1</v>
          </cell>
        </row>
        <row r="9006">
          <cell r="S9006" t="str">
            <v>CONCERNED CITIZENS OF FOREST PARK</v>
          </cell>
          <cell r="AF9006">
            <v>0</v>
          </cell>
          <cell r="AG9006">
            <v>0</v>
          </cell>
          <cell r="AH9006">
            <v>0</v>
          </cell>
          <cell r="AI9006">
            <v>0</v>
          </cell>
          <cell r="AJ9006">
            <v>0</v>
          </cell>
          <cell r="AK9006">
            <v>0</v>
          </cell>
          <cell r="AL9006">
            <v>0</v>
          </cell>
          <cell r="AM9006">
            <v>0</v>
          </cell>
          <cell r="AN9006">
            <v>0</v>
          </cell>
          <cell r="AO9006">
            <v>0</v>
          </cell>
          <cell r="AP9006">
            <v>0</v>
          </cell>
          <cell r="AQ9006">
            <v>0</v>
          </cell>
          <cell r="AR9006">
            <v>0</v>
          </cell>
          <cell r="AS9006">
            <v>0</v>
          </cell>
          <cell r="AT9006">
            <v>0</v>
          </cell>
          <cell r="AU9006">
            <v>0</v>
          </cell>
          <cell r="AV9006">
            <v>1</v>
          </cell>
          <cell r="AW9006">
            <v>1</v>
          </cell>
        </row>
        <row r="9007">
          <cell r="S9007" t="str">
            <v>HARLEM PARK</v>
          </cell>
          <cell r="AF9007">
            <v>0</v>
          </cell>
          <cell r="AG9007">
            <v>0</v>
          </cell>
          <cell r="AH9007">
            <v>0</v>
          </cell>
          <cell r="AI9007">
            <v>0</v>
          </cell>
          <cell r="AJ9007">
            <v>0</v>
          </cell>
          <cell r="AK9007">
            <v>0</v>
          </cell>
          <cell r="AL9007">
            <v>0</v>
          </cell>
          <cell r="AM9007">
            <v>0</v>
          </cell>
          <cell r="AN9007">
            <v>0</v>
          </cell>
          <cell r="AO9007">
            <v>0</v>
          </cell>
          <cell r="AP9007">
            <v>0</v>
          </cell>
          <cell r="AQ9007">
            <v>0</v>
          </cell>
          <cell r="AR9007">
            <v>0</v>
          </cell>
          <cell r="AS9007">
            <v>1</v>
          </cell>
          <cell r="AT9007">
            <v>1</v>
          </cell>
          <cell r="AU9007">
            <v>1</v>
          </cell>
          <cell r="AV9007">
            <v>1</v>
          </cell>
          <cell r="AW9007">
            <v>1</v>
          </cell>
        </row>
        <row r="9008">
          <cell r="S9008" t="str">
            <v>BALTIMORE-LINWOOD</v>
          </cell>
          <cell r="AF9008">
            <v>0</v>
          </cell>
          <cell r="AG9008">
            <v>0</v>
          </cell>
          <cell r="AH9008">
            <v>0</v>
          </cell>
          <cell r="AI9008">
            <v>0</v>
          </cell>
          <cell r="AJ9008">
            <v>0</v>
          </cell>
          <cell r="AK9008">
            <v>0</v>
          </cell>
          <cell r="AL9008">
            <v>0</v>
          </cell>
          <cell r="AM9008">
            <v>0</v>
          </cell>
          <cell r="AN9008">
            <v>0</v>
          </cell>
          <cell r="AO9008">
            <v>0</v>
          </cell>
          <cell r="AP9008">
            <v>0</v>
          </cell>
          <cell r="AQ9008">
            <v>0</v>
          </cell>
          <cell r="AR9008">
            <v>0</v>
          </cell>
          <cell r="AS9008">
            <v>0</v>
          </cell>
          <cell r="AT9008">
            <v>0</v>
          </cell>
          <cell r="AU9008">
            <v>1</v>
          </cell>
          <cell r="AV9008">
            <v>1</v>
          </cell>
          <cell r="AW9008">
            <v>1</v>
          </cell>
        </row>
        <row r="9009">
          <cell r="S9009" t="str">
            <v>FRANKLINTOWN ROAD</v>
          </cell>
          <cell r="AF9009">
            <v>0</v>
          </cell>
          <cell r="AG9009">
            <v>0</v>
          </cell>
          <cell r="AH9009">
            <v>0</v>
          </cell>
          <cell r="AI9009">
            <v>0</v>
          </cell>
          <cell r="AJ9009">
            <v>0</v>
          </cell>
          <cell r="AK9009">
            <v>0</v>
          </cell>
          <cell r="AL9009">
            <v>0</v>
          </cell>
          <cell r="AM9009">
            <v>0</v>
          </cell>
          <cell r="AN9009">
            <v>0</v>
          </cell>
          <cell r="AO9009">
            <v>0</v>
          </cell>
          <cell r="AP9009">
            <v>0</v>
          </cell>
          <cell r="AQ9009">
            <v>0</v>
          </cell>
          <cell r="AR9009">
            <v>0</v>
          </cell>
          <cell r="AS9009">
            <v>0</v>
          </cell>
          <cell r="AT9009">
            <v>1</v>
          </cell>
          <cell r="AU9009">
            <v>1</v>
          </cell>
          <cell r="AV9009">
            <v>1</v>
          </cell>
          <cell r="AW9009">
            <v>1</v>
          </cell>
        </row>
        <row r="9010">
          <cell r="S9010" t="str">
            <v>WASHINGTON VILLAGE</v>
          </cell>
          <cell r="AF9010">
            <v>1</v>
          </cell>
          <cell r="AG9010">
            <v>1</v>
          </cell>
          <cell r="AH9010">
            <v>1</v>
          </cell>
          <cell r="AI9010">
            <v>1</v>
          </cell>
          <cell r="AJ9010">
            <v>1</v>
          </cell>
          <cell r="AK9010">
            <v>1</v>
          </cell>
          <cell r="AL9010">
            <v>1</v>
          </cell>
          <cell r="AM9010">
            <v>1</v>
          </cell>
          <cell r="AN9010">
            <v>1</v>
          </cell>
          <cell r="AO9010">
            <v>1</v>
          </cell>
          <cell r="AP9010">
            <v>1</v>
          </cell>
          <cell r="AQ9010">
            <v>1</v>
          </cell>
          <cell r="AR9010">
            <v>1</v>
          </cell>
          <cell r="AS9010">
            <v>1</v>
          </cell>
          <cell r="AT9010">
            <v>1</v>
          </cell>
          <cell r="AU9010">
            <v>1</v>
          </cell>
          <cell r="AV9010">
            <v>1</v>
          </cell>
          <cell r="AW9010">
            <v>1</v>
          </cell>
        </row>
        <row r="9011">
          <cell r="S9011" t="str">
            <v>MONDAWMIN</v>
          </cell>
          <cell r="AF9011">
            <v>0</v>
          </cell>
          <cell r="AG9011">
            <v>0</v>
          </cell>
          <cell r="AH9011">
            <v>0</v>
          </cell>
          <cell r="AI9011">
            <v>0</v>
          </cell>
          <cell r="AJ9011">
            <v>0</v>
          </cell>
          <cell r="AK9011">
            <v>0</v>
          </cell>
          <cell r="AL9011">
            <v>0</v>
          </cell>
          <cell r="AM9011">
            <v>0</v>
          </cell>
          <cell r="AN9011">
            <v>0</v>
          </cell>
          <cell r="AO9011">
            <v>0</v>
          </cell>
          <cell r="AP9011">
            <v>0</v>
          </cell>
          <cell r="AQ9011">
            <v>1</v>
          </cell>
          <cell r="AR9011">
            <v>1</v>
          </cell>
          <cell r="AS9011">
            <v>1</v>
          </cell>
          <cell r="AT9011">
            <v>1</v>
          </cell>
          <cell r="AU9011">
            <v>1</v>
          </cell>
          <cell r="AV9011">
            <v>1</v>
          </cell>
          <cell r="AW9011">
            <v>1</v>
          </cell>
        </row>
        <row r="9012">
          <cell r="S9012" t="str">
            <v>MONDAWMIN</v>
          </cell>
          <cell r="AF9012">
            <v>0</v>
          </cell>
          <cell r="AG9012">
            <v>0</v>
          </cell>
          <cell r="AH9012">
            <v>0</v>
          </cell>
          <cell r="AI9012">
            <v>0</v>
          </cell>
          <cell r="AJ9012">
            <v>0</v>
          </cell>
          <cell r="AK9012">
            <v>0</v>
          </cell>
          <cell r="AL9012">
            <v>0</v>
          </cell>
          <cell r="AM9012">
            <v>0</v>
          </cell>
          <cell r="AN9012">
            <v>0</v>
          </cell>
          <cell r="AO9012">
            <v>0</v>
          </cell>
          <cell r="AP9012">
            <v>0</v>
          </cell>
          <cell r="AQ9012">
            <v>1</v>
          </cell>
          <cell r="AR9012">
            <v>1</v>
          </cell>
          <cell r="AS9012">
            <v>1</v>
          </cell>
          <cell r="AT9012">
            <v>1</v>
          </cell>
          <cell r="AU9012">
            <v>1</v>
          </cell>
          <cell r="AV9012">
            <v>1</v>
          </cell>
          <cell r="AW9012">
            <v>1</v>
          </cell>
        </row>
        <row r="9013">
          <cell r="S9013" t="str">
            <v>MONDAWMIN</v>
          </cell>
          <cell r="AF9013">
            <v>0</v>
          </cell>
          <cell r="AG9013">
            <v>0</v>
          </cell>
          <cell r="AH9013">
            <v>0</v>
          </cell>
          <cell r="AI9013">
            <v>0</v>
          </cell>
          <cell r="AJ9013">
            <v>0</v>
          </cell>
          <cell r="AK9013">
            <v>0</v>
          </cell>
          <cell r="AL9013">
            <v>0</v>
          </cell>
          <cell r="AM9013">
            <v>0</v>
          </cell>
          <cell r="AN9013">
            <v>0</v>
          </cell>
          <cell r="AO9013">
            <v>0</v>
          </cell>
          <cell r="AP9013">
            <v>0</v>
          </cell>
          <cell r="AQ9013">
            <v>0</v>
          </cell>
          <cell r="AR9013">
            <v>0</v>
          </cell>
          <cell r="AS9013">
            <v>0</v>
          </cell>
          <cell r="AT9013">
            <v>0</v>
          </cell>
          <cell r="AU9013">
            <v>1</v>
          </cell>
          <cell r="AV9013">
            <v>1</v>
          </cell>
          <cell r="AW9013">
            <v>1</v>
          </cell>
        </row>
        <row r="9014">
          <cell r="S9014" t="str">
            <v>SANDTOWN-WINCHESTER</v>
          </cell>
          <cell r="AF9014">
            <v>0</v>
          </cell>
          <cell r="AG9014">
            <v>0</v>
          </cell>
          <cell r="AH9014">
            <v>0</v>
          </cell>
          <cell r="AI9014">
            <v>0</v>
          </cell>
          <cell r="AJ9014">
            <v>0</v>
          </cell>
          <cell r="AK9014">
            <v>0</v>
          </cell>
          <cell r="AL9014">
            <v>0</v>
          </cell>
          <cell r="AM9014">
            <v>0</v>
          </cell>
          <cell r="AN9014">
            <v>0</v>
          </cell>
          <cell r="AO9014">
            <v>0</v>
          </cell>
          <cell r="AP9014">
            <v>0</v>
          </cell>
          <cell r="AQ9014">
            <v>0</v>
          </cell>
          <cell r="AR9014">
            <v>0</v>
          </cell>
          <cell r="AS9014">
            <v>0</v>
          </cell>
          <cell r="AT9014">
            <v>1</v>
          </cell>
          <cell r="AU9014">
            <v>1</v>
          </cell>
          <cell r="AV9014">
            <v>1</v>
          </cell>
          <cell r="AW9014">
            <v>1</v>
          </cell>
        </row>
        <row r="9015">
          <cell r="S9015" t="str">
            <v>MIDTOWN-EDMONDSON</v>
          </cell>
          <cell r="AF9015">
            <v>0</v>
          </cell>
          <cell r="AG9015">
            <v>0</v>
          </cell>
          <cell r="AH9015">
            <v>0</v>
          </cell>
          <cell r="AI9015">
            <v>0</v>
          </cell>
          <cell r="AJ9015">
            <v>0</v>
          </cell>
          <cell r="AK9015">
            <v>0</v>
          </cell>
          <cell r="AL9015">
            <v>0</v>
          </cell>
          <cell r="AM9015">
            <v>0</v>
          </cell>
          <cell r="AN9015">
            <v>0</v>
          </cell>
          <cell r="AO9015">
            <v>0</v>
          </cell>
          <cell r="AP9015">
            <v>0</v>
          </cell>
          <cell r="AQ9015">
            <v>0</v>
          </cell>
          <cell r="AR9015">
            <v>0</v>
          </cell>
          <cell r="AS9015">
            <v>0</v>
          </cell>
          <cell r="AT9015">
            <v>1</v>
          </cell>
          <cell r="AU9015">
            <v>1</v>
          </cell>
          <cell r="AV9015">
            <v>1</v>
          </cell>
          <cell r="AW9015">
            <v>1</v>
          </cell>
        </row>
        <row r="9016">
          <cell r="S9016" t="str">
            <v>FRANKLIN SQUARE</v>
          </cell>
          <cell r="AF9016">
            <v>0</v>
          </cell>
          <cell r="AG9016">
            <v>0</v>
          </cell>
          <cell r="AH9016">
            <v>0</v>
          </cell>
          <cell r="AI9016">
            <v>0</v>
          </cell>
          <cell r="AJ9016">
            <v>0</v>
          </cell>
          <cell r="AK9016">
            <v>0</v>
          </cell>
          <cell r="AL9016">
            <v>0</v>
          </cell>
          <cell r="AM9016">
            <v>0</v>
          </cell>
          <cell r="AN9016">
            <v>0</v>
          </cell>
          <cell r="AO9016">
            <v>0</v>
          </cell>
          <cell r="AP9016">
            <v>0</v>
          </cell>
          <cell r="AQ9016">
            <v>0</v>
          </cell>
          <cell r="AR9016">
            <v>0</v>
          </cell>
          <cell r="AS9016">
            <v>0</v>
          </cell>
          <cell r="AT9016">
            <v>0</v>
          </cell>
          <cell r="AU9016">
            <v>1</v>
          </cell>
          <cell r="AV9016">
            <v>1</v>
          </cell>
          <cell r="AW9016">
            <v>1</v>
          </cell>
        </row>
        <row r="9017">
          <cell r="S9017" t="str">
            <v>NEW SOUTHWEST/MOUNT CLARE</v>
          </cell>
          <cell r="AF9017">
            <v>0</v>
          </cell>
          <cell r="AG9017">
            <v>0</v>
          </cell>
          <cell r="AH9017">
            <v>0</v>
          </cell>
          <cell r="AI9017">
            <v>0</v>
          </cell>
          <cell r="AJ9017">
            <v>0</v>
          </cell>
          <cell r="AK9017">
            <v>0</v>
          </cell>
          <cell r="AL9017">
            <v>0</v>
          </cell>
          <cell r="AM9017">
            <v>0</v>
          </cell>
          <cell r="AN9017">
            <v>0</v>
          </cell>
          <cell r="AO9017">
            <v>0</v>
          </cell>
          <cell r="AP9017">
            <v>0</v>
          </cell>
          <cell r="AQ9017">
            <v>0</v>
          </cell>
          <cell r="AR9017">
            <v>0</v>
          </cell>
          <cell r="AS9017">
            <v>0</v>
          </cell>
          <cell r="AT9017">
            <v>0</v>
          </cell>
          <cell r="AU9017">
            <v>1</v>
          </cell>
          <cell r="AV9017">
            <v>1</v>
          </cell>
          <cell r="AW9017">
            <v>1</v>
          </cell>
        </row>
        <row r="9018">
          <cell r="S9018" t="str">
            <v>WASHINGTON VILLAGE</v>
          </cell>
          <cell r="AF9018">
            <v>0</v>
          </cell>
          <cell r="AG9018">
            <v>0</v>
          </cell>
          <cell r="AH9018">
            <v>0</v>
          </cell>
          <cell r="AI9018">
            <v>0</v>
          </cell>
          <cell r="AJ9018">
            <v>0</v>
          </cell>
          <cell r="AK9018">
            <v>0</v>
          </cell>
          <cell r="AL9018">
            <v>0</v>
          </cell>
          <cell r="AM9018">
            <v>0</v>
          </cell>
          <cell r="AN9018">
            <v>0</v>
          </cell>
          <cell r="AO9018">
            <v>0</v>
          </cell>
          <cell r="AP9018">
            <v>0</v>
          </cell>
          <cell r="AQ9018">
            <v>0</v>
          </cell>
          <cell r="AR9018">
            <v>0</v>
          </cell>
          <cell r="AS9018">
            <v>0</v>
          </cell>
          <cell r="AT9018">
            <v>1</v>
          </cell>
          <cell r="AU9018">
            <v>1</v>
          </cell>
          <cell r="AV9018">
            <v>1</v>
          </cell>
          <cell r="AW9018">
            <v>1</v>
          </cell>
        </row>
        <row r="9019">
          <cell r="S9019" t="str">
            <v>WASHINGTON VILLAGE</v>
          </cell>
          <cell r="AF9019">
            <v>0</v>
          </cell>
          <cell r="AG9019">
            <v>0</v>
          </cell>
          <cell r="AH9019">
            <v>0</v>
          </cell>
          <cell r="AI9019">
            <v>0</v>
          </cell>
          <cell r="AJ9019">
            <v>0</v>
          </cell>
          <cell r="AK9019">
            <v>0</v>
          </cell>
          <cell r="AL9019">
            <v>0</v>
          </cell>
          <cell r="AM9019">
            <v>0</v>
          </cell>
          <cell r="AN9019">
            <v>0</v>
          </cell>
          <cell r="AO9019">
            <v>0</v>
          </cell>
          <cell r="AP9019">
            <v>0</v>
          </cell>
          <cell r="AQ9019">
            <v>0</v>
          </cell>
          <cell r="AR9019">
            <v>0</v>
          </cell>
          <cell r="AS9019">
            <v>0</v>
          </cell>
          <cell r="AT9019">
            <v>1</v>
          </cell>
          <cell r="AU9019">
            <v>1</v>
          </cell>
          <cell r="AV9019">
            <v>1</v>
          </cell>
          <cell r="AW9019">
            <v>1</v>
          </cell>
        </row>
        <row r="9020">
          <cell r="S9020" t="str">
            <v>WASHINGTON VILLAGE</v>
          </cell>
          <cell r="AF9020">
            <v>0</v>
          </cell>
          <cell r="AG9020">
            <v>0</v>
          </cell>
          <cell r="AH9020">
            <v>0</v>
          </cell>
          <cell r="AI9020">
            <v>0</v>
          </cell>
          <cell r="AJ9020">
            <v>0</v>
          </cell>
          <cell r="AK9020">
            <v>0</v>
          </cell>
          <cell r="AL9020">
            <v>0</v>
          </cell>
          <cell r="AM9020">
            <v>0</v>
          </cell>
          <cell r="AN9020">
            <v>0</v>
          </cell>
          <cell r="AO9020">
            <v>0</v>
          </cell>
          <cell r="AP9020">
            <v>0</v>
          </cell>
          <cell r="AQ9020">
            <v>0</v>
          </cell>
          <cell r="AR9020">
            <v>0</v>
          </cell>
          <cell r="AS9020">
            <v>0</v>
          </cell>
          <cell r="AT9020">
            <v>1</v>
          </cell>
          <cell r="AU9020">
            <v>1</v>
          </cell>
          <cell r="AV9020">
            <v>1</v>
          </cell>
          <cell r="AW9020">
            <v>1</v>
          </cell>
        </row>
        <row r="9021">
          <cell r="S9021" t="str">
            <v>WASHINGTON VILLAGE</v>
          </cell>
          <cell r="AF9021">
            <v>0</v>
          </cell>
          <cell r="AG9021">
            <v>0</v>
          </cell>
          <cell r="AH9021">
            <v>0</v>
          </cell>
          <cell r="AI9021">
            <v>0</v>
          </cell>
          <cell r="AJ9021">
            <v>0</v>
          </cell>
          <cell r="AK9021">
            <v>0</v>
          </cell>
          <cell r="AL9021">
            <v>0</v>
          </cell>
          <cell r="AM9021">
            <v>0</v>
          </cell>
          <cell r="AN9021">
            <v>0</v>
          </cell>
          <cell r="AO9021">
            <v>0</v>
          </cell>
          <cell r="AP9021">
            <v>0</v>
          </cell>
          <cell r="AQ9021">
            <v>0</v>
          </cell>
          <cell r="AR9021">
            <v>0</v>
          </cell>
          <cell r="AS9021">
            <v>0</v>
          </cell>
          <cell r="AT9021">
            <v>1</v>
          </cell>
          <cell r="AU9021">
            <v>1</v>
          </cell>
          <cell r="AV9021">
            <v>1</v>
          </cell>
          <cell r="AW9021">
            <v>1</v>
          </cell>
        </row>
        <row r="9022">
          <cell r="S9022" t="str">
            <v>MCELDERRY PARK</v>
          </cell>
          <cell r="AF9022">
            <v>0</v>
          </cell>
          <cell r="AG9022">
            <v>0</v>
          </cell>
          <cell r="AH9022">
            <v>0</v>
          </cell>
          <cell r="AI9022">
            <v>0</v>
          </cell>
          <cell r="AJ9022">
            <v>0</v>
          </cell>
          <cell r="AK9022">
            <v>0</v>
          </cell>
          <cell r="AL9022">
            <v>0</v>
          </cell>
          <cell r="AM9022">
            <v>0</v>
          </cell>
          <cell r="AN9022">
            <v>0</v>
          </cell>
          <cell r="AO9022">
            <v>0</v>
          </cell>
          <cell r="AP9022">
            <v>0</v>
          </cell>
          <cell r="AQ9022">
            <v>0</v>
          </cell>
          <cell r="AR9022">
            <v>0</v>
          </cell>
          <cell r="AS9022">
            <v>0</v>
          </cell>
          <cell r="AT9022">
            <v>0</v>
          </cell>
          <cell r="AU9022">
            <v>1</v>
          </cell>
          <cell r="AV9022">
            <v>1</v>
          </cell>
          <cell r="AW9022">
            <v>1</v>
          </cell>
        </row>
        <row r="9023">
          <cell r="S9023" t="str">
            <v>MONDAWMIN</v>
          </cell>
          <cell r="AF9023">
            <v>0</v>
          </cell>
          <cell r="AG9023">
            <v>0</v>
          </cell>
          <cell r="AH9023">
            <v>0</v>
          </cell>
          <cell r="AI9023">
            <v>0</v>
          </cell>
          <cell r="AJ9023">
            <v>0</v>
          </cell>
          <cell r="AK9023">
            <v>0</v>
          </cell>
          <cell r="AL9023">
            <v>0</v>
          </cell>
          <cell r="AM9023">
            <v>0</v>
          </cell>
          <cell r="AN9023">
            <v>0</v>
          </cell>
          <cell r="AO9023">
            <v>0</v>
          </cell>
          <cell r="AP9023">
            <v>0</v>
          </cell>
          <cell r="AQ9023">
            <v>0</v>
          </cell>
          <cell r="AR9023">
            <v>0</v>
          </cell>
          <cell r="AS9023">
            <v>0</v>
          </cell>
          <cell r="AT9023">
            <v>1</v>
          </cell>
          <cell r="AU9023">
            <v>1</v>
          </cell>
          <cell r="AV9023">
            <v>1</v>
          </cell>
          <cell r="AW9023">
            <v>1</v>
          </cell>
        </row>
        <row r="9024">
          <cell r="S9024" t="str">
            <v>MONDAWMIN</v>
          </cell>
          <cell r="AF9024">
            <v>0</v>
          </cell>
          <cell r="AG9024">
            <v>0</v>
          </cell>
          <cell r="AH9024">
            <v>0</v>
          </cell>
          <cell r="AI9024">
            <v>0</v>
          </cell>
          <cell r="AJ9024">
            <v>0</v>
          </cell>
          <cell r="AK9024">
            <v>0</v>
          </cell>
          <cell r="AL9024">
            <v>0</v>
          </cell>
          <cell r="AM9024">
            <v>0</v>
          </cell>
          <cell r="AN9024">
            <v>0</v>
          </cell>
          <cell r="AO9024">
            <v>0</v>
          </cell>
          <cell r="AP9024">
            <v>0</v>
          </cell>
          <cell r="AQ9024">
            <v>0</v>
          </cell>
          <cell r="AR9024">
            <v>0</v>
          </cell>
          <cell r="AS9024">
            <v>1</v>
          </cell>
          <cell r="AT9024">
            <v>1</v>
          </cell>
          <cell r="AU9024">
            <v>1</v>
          </cell>
          <cell r="AV9024">
            <v>1</v>
          </cell>
          <cell r="AW9024">
            <v>1</v>
          </cell>
        </row>
        <row r="9025">
          <cell r="S9025" t="str">
            <v>MONDAWMIN</v>
          </cell>
          <cell r="AF9025">
            <v>0</v>
          </cell>
          <cell r="AG9025">
            <v>0</v>
          </cell>
          <cell r="AH9025">
            <v>0</v>
          </cell>
          <cell r="AI9025">
            <v>0</v>
          </cell>
          <cell r="AJ9025">
            <v>0</v>
          </cell>
          <cell r="AK9025">
            <v>0</v>
          </cell>
          <cell r="AL9025">
            <v>0</v>
          </cell>
          <cell r="AM9025">
            <v>0</v>
          </cell>
          <cell r="AN9025">
            <v>0</v>
          </cell>
          <cell r="AO9025">
            <v>0</v>
          </cell>
          <cell r="AP9025">
            <v>0</v>
          </cell>
          <cell r="AQ9025">
            <v>0</v>
          </cell>
          <cell r="AR9025">
            <v>0</v>
          </cell>
          <cell r="AS9025">
            <v>0</v>
          </cell>
          <cell r="AT9025">
            <v>0</v>
          </cell>
          <cell r="AU9025">
            <v>1</v>
          </cell>
          <cell r="AV9025">
            <v>1</v>
          </cell>
          <cell r="AW9025">
            <v>1</v>
          </cell>
        </row>
        <row r="9026">
          <cell r="S9026" t="str">
            <v>PENN NORTH</v>
          </cell>
          <cell r="AF9026">
            <v>0</v>
          </cell>
          <cell r="AG9026">
            <v>0</v>
          </cell>
          <cell r="AH9026">
            <v>0</v>
          </cell>
          <cell r="AI9026">
            <v>0</v>
          </cell>
          <cell r="AJ9026">
            <v>0</v>
          </cell>
          <cell r="AK9026">
            <v>0</v>
          </cell>
          <cell r="AL9026">
            <v>0</v>
          </cell>
          <cell r="AM9026">
            <v>0</v>
          </cell>
          <cell r="AN9026">
            <v>0</v>
          </cell>
          <cell r="AO9026">
            <v>0</v>
          </cell>
          <cell r="AP9026">
            <v>0</v>
          </cell>
          <cell r="AQ9026">
            <v>0</v>
          </cell>
          <cell r="AR9026">
            <v>0</v>
          </cell>
          <cell r="AS9026">
            <v>0</v>
          </cell>
          <cell r="AT9026">
            <v>1</v>
          </cell>
          <cell r="AU9026">
            <v>1</v>
          </cell>
          <cell r="AV9026">
            <v>1</v>
          </cell>
          <cell r="AW9026">
            <v>1</v>
          </cell>
        </row>
        <row r="9027">
          <cell r="S9027" t="str">
            <v>MIDTOWN-EDMONDSON</v>
          </cell>
          <cell r="AF9027">
            <v>0</v>
          </cell>
          <cell r="AG9027">
            <v>0</v>
          </cell>
          <cell r="AH9027">
            <v>0</v>
          </cell>
          <cell r="AI9027">
            <v>0</v>
          </cell>
          <cell r="AJ9027">
            <v>0</v>
          </cell>
          <cell r="AK9027">
            <v>0</v>
          </cell>
          <cell r="AL9027">
            <v>0</v>
          </cell>
          <cell r="AM9027">
            <v>0</v>
          </cell>
          <cell r="AN9027">
            <v>0</v>
          </cell>
          <cell r="AO9027">
            <v>0</v>
          </cell>
          <cell r="AP9027">
            <v>0</v>
          </cell>
          <cell r="AQ9027">
            <v>0</v>
          </cell>
          <cell r="AR9027">
            <v>0</v>
          </cell>
          <cell r="AS9027">
            <v>0</v>
          </cell>
          <cell r="AT9027">
            <v>1</v>
          </cell>
          <cell r="AU9027">
            <v>1</v>
          </cell>
          <cell r="AV9027">
            <v>1</v>
          </cell>
          <cell r="AW9027">
            <v>1</v>
          </cell>
        </row>
        <row r="9028">
          <cell r="S9028" t="str">
            <v>OLIVER</v>
          </cell>
          <cell r="AF9028">
            <v>0</v>
          </cell>
          <cell r="AG9028">
            <v>0</v>
          </cell>
          <cell r="AH9028">
            <v>0</v>
          </cell>
          <cell r="AI9028">
            <v>0</v>
          </cell>
          <cell r="AJ9028">
            <v>0</v>
          </cell>
          <cell r="AK9028">
            <v>0</v>
          </cell>
          <cell r="AL9028">
            <v>0</v>
          </cell>
          <cell r="AM9028">
            <v>0</v>
          </cell>
          <cell r="AN9028">
            <v>0</v>
          </cell>
          <cell r="AO9028">
            <v>0</v>
          </cell>
          <cell r="AP9028">
            <v>0</v>
          </cell>
          <cell r="AQ9028">
            <v>0</v>
          </cell>
          <cell r="AR9028">
            <v>0</v>
          </cell>
          <cell r="AS9028">
            <v>1</v>
          </cell>
          <cell r="AT9028">
            <v>1</v>
          </cell>
          <cell r="AU9028">
            <v>1</v>
          </cell>
          <cell r="AV9028">
            <v>1</v>
          </cell>
          <cell r="AW9028">
            <v>1</v>
          </cell>
        </row>
        <row r="9029">
          <cell r="S9029" t="str">
            <v>OLIVER</v>
          </cell>
          <cell r="AF9029">
            <v>0</v>
          </cell>
          <cell r="AG9029">
            <v>0</v>
          </cell>
          <cell r="AH9029">
            <v>0</v>
          </cell>
          <cell r="AI9029">
            <v>0</v>
          </cell>
          <cell r="AJ9029">
            <v>0</v>
          </cell>
          <cell r="AK9029">
            <v>0</v>
          </cell>
          <cell r="AL9029">
            <v>0</v>
          </cell>
          <cell r="AM9029">
            <v>0</v>
          </cell>
          <cell r="AN9029">
            <v>0</v>
          </cell>
          <cell r="AO9029">
            <v>0</v>
          </cell>
          <cell r="AP9029">
            <v>0</v>
          </cell>
          <cell r="AQ9029">
            <v>0</v>
          </cell>
          <cell r="AR9029">
            <v>0</v>
          </cell>
          <cell r="AS9029">
            <v>1</v>
          </cell>
          <cell r="AT9029">
            <v>1</v>
          </cell>
          <cell r="AU9029">
            <v>1</v>
          </cell>
          <cell r="AV9029">
            <v>1</v>
          </cell>
          <cell r="AW9029">
            <v>1</v>
          </cell>
        </row>
        <row r="9030">
          <cell r="S9030" t="str">
            <v>OLIVER</v>
          </cell>
          <cell r="AF9030">
            <v>0</v>
          </cell>
          <cell r="AG9030">
            <v>0</v>
          </cell>
          <cell r="AH9030">
            <v>0</v>
          </cell>
          <cell r="AI9030">
            <v>0</v>
          </cell>
          <cell r="AJ9030">
            <v>0</v>
          </cell>
          <cell r="AK9030">
            <v>0</v>
          </cell>
          <cell r="AL9030">
            <v>0</v>
          </cell>
          <cell r="AM9030">
            <v>0</v>
          </cell>
          <cell r="AN9030">
            <v>0</v>
          </cell>
          <cell r="AO9030">
            <v>0</v>
          </cell>
          <cell r="AP9030">
            <v>0</v>
          </cell>
          <cell r="AQ9030">
            <v>0</v>
          </cell>
          <cell r="AR9030">
            <v>1</v>
          </cell>
          <cell r="AS9030">
            <v>1</v>
          </cell>
          <cell r="AT9030">
            <v>1</v>
          </cell>
          <cell r="AU9030">
            <v>1</v>
          </cell>
          <cell r="AV9030">
            <v>1</v>
          </cell>
          <cell r="AW9030">
            <v>1</v>
          </cell>
        </row>
        <row r="9031">
          <cell r="S9031" t="str">
            <v>OLIVER</v>
          </cell>
          <cell r="AF9031">
            <v>0</v>
          </cell>
          <cell r="AG9031">
            <v>0</v>
          </cell>
          <cell r="AH9031">
            <v>0</v>
          </cell>
          <cell r="AI9031">
            <v>0</v>
          </cell>
          <cell r="AJ9031">
            <v>0</v>
          </cell>
          <cell r="AK9031">
            <v>0</v>
          </cell>
          <cell r="AL9031">
            <v>0</v>
          </cell>
          <cell r="AM9031">
            <v>0</v>
          </cell>
          <cell r="AN9031">
            <v>0</v>
          </cell>
          <cell r="AO9031">
            <v>0</v>
          </cell>
          <cell r="AP9031">
            <v>0</v>
          </cell>
          <cell r="AQ9031">
            <v>0</v>
          </cell>
          <cell r="AR9031">
            <v>0</v>
          </cell>
          <cell r="AS9031">
            <v>1</v>
          </cell>
          <cell r="AT9031">
            <v>1</v>
          </cell>
          <cell r="AU9031">
            <v>1</v>
          </cell>
          <cell r="AV9031">
            <v>1</v>
          </cell>
          <cell r="AW9031">
            <v>1</v>
          </cell>
        </row>
        <row r="9032">
          <cell r="S9032" t="str">
            <v>OLIVER</v>
          </cell>
          <cell r="AF9032">
            <v>0</v>
          </cell>
          <cell r="AG9032">
            <v>0</v>
          </cell>
          <cell r="AH9032">
            <v>0</v>
          </cell>
          <cell r="AI9032">
            <v>0</v>
          </cell>
          <cell r="AJ9032">
            <v>0</v>
          </cell>
          <cell r="AK9032">
            <v>0</v>
          </cell>
          <cell r="AL9032">
            <v>0</v>
          </cell>
          <cell r="AM9032">
            <v>0</v>
          </cell>
          <cell r="AN9032">
            <v>0</v>
          </cell>
          <cell r="AO9032">
            <v>0</v>
          </cell>
          <cell r="AP9032">
            <v>0</v>
          </cell>
          <cell r="AQ9032">
            <v>0</v>
          </cell>
          <cell r="AR9032">
            <v>0</v>
          </cell>
          <cell r="AS9032">
            <v>0</v>
          </cell>
          <cell r="AT9032">
            <v>1</v>
          </cell>
          <cell r="AU9032">
            <v>1</v>
          </cell>
          <cell r="AV9032">
            <v>1</v>
          </cell>
          <cell r="AW9032">
            <v>1</v>
          </cell>
        </row>
        <row r="9033">
          <cell r="S9033" t="str">
            <v>OLIVER</v>
          </cell>
          <cell r="AF9033">
            <v>0</v>
          </cell>
          <cell r="AG9033">
            <v>0</v>
          </cell>
          <cell r="AH9033">
            <v>0</v>
          </cell>
          <cell r="AI9033">
            <v>0</v>
          </cell>
          <cell r="AJ9033">
            <v>0</v>
          </cell>
          <cell r="AK9033">
            <v>0</v>
          </cell>
          <cell r="AL9033">
            <v>0</v>
          </cell>
          <cell r="AM9033">
            <v>0</v>
          </cell>
          <cell r="AN9033">
            <v>0</v>
          </cell>
          <cell r="AO9033">
            <v>0</v>
          </cell>
          <cell r="AP9033">
            <v>1</v>
          </cell>
          <cell r="AQ9033">
            <v>1</v>
          </cell>
          <cell r="AR9033">
            <v>1</v>
          </cell>
          <cell r="AS9033">
            <v>1</v>
          </cell>
          <cell r="AT9033">
            <v>1</v>
          </cell>
          <cell r="AU9033">
            <v>1</v>
          </cell>
          <cell r="AV9033">
            <v>1</v>
          </cell>
          <cell r="AW9033">
            <v>1</v>
          </cell>
        </row>
        <row r="9034">
          <cell r="S9034" t="str">
            <v>BARCLAY</v>
          </cell>
          <cell r="AF9034">
            <v>0</v>
          </cell>
          <cell r="AG9034">
            <v>0</v>
          </cell>
          <cell r="AH9034">
            <v>0</v>
          </cell>
          <cell r="AI9034">
            <v>0</v>
          </cell>
          <cell r="AJ9034">
            <v>0</v>
          </cell>
          <cell r="AK9034">
            <v>0</v>
          </cell>
          <cell r="AL9034">
            <v>0</v>
          </cell>
          <cell r="AM9034">
            <v>0</v>
          </cell>
          <cell r="AN9034">
            <v>0</v>
          </cell>
          <cell r="AO9034">
            <v>0</v>
          </cell>
          <cell r="AP9034">
            <v>0</v>
          </cell>
          <cell r="AQ9034">
            <v>0</v>
          </cell>
          <cell r="AR9034">
            <v>0</v>
          </cell>
          <cell r="AS9034">
            <v>0</v>
          </cell>
          <cell r="AT9034">
            <v>1</v>
          </cell>
          <cell r="AU9034">
            <v>1</v>
          </cell>
          <cell r="AV9034">
            <v>1</v>
          </cell>
          <cell r="AW9034">
            <v>1</v>
          </cell>
        </row>
        <row r="9035">
          <cell r="S9035" t="str">
            <v>CHERRY HILL</v>
          </cell>
          <cell r="AF9035">
            <v>0</v>
          </cell>
          <cell r="AG9035">
            <v>0</v>
          </cell>
          <cell r="AH9035">
            <v>0</v>
          </cell>
          <cell r="AI9035">
            <v>0</v>
          </cell>
          <cell r="AJ9035">
            <v>0</v>
          </cell>
          <cell r="AK9035">
            <v>0</v>
          </cell>
          <cell r="AL9035">
            <v>0</v>
          </cell>
          <cell r="AM9035">
            <v>0</v>
          </cell>
          <cell r="AN9035">
            <v>0</v>
          </cell>
          <cell r="AO9035">
            <v>0</v>
          </cell>
          <cell r="AP9035">
            <v>0</v>
          </cell>
          <cell r="AQ9035">
            <v>0</v>
          </cell>
          <cell r="AR9035">
            <v>0</v>
          </cell>
          <cell r="AS9035">
            <v>0</v>
          </cell>
          <cell r="AT9035">
            <v>0</v>
          </cell>
          <cell r="AU9035">
            <v>1</v>
          </cell>
          <cell r="AV9035">
            <v>1</v>
          </cell>
          <cell r="AW9035">
            <v>1</v>
          </cell>
        </row>
        <row r="9036">
          <cell r="S9036" t="str">
            <v>HARLEM PARK</v>
          </cell>
          <cell r="AF9036">
            <v>0</v>
          </cell>
          <cell r="AG9036">
            <v>0</v>
          </cell>
          <cell r="AH9036">
            <v>0</v>
          </cell>
          <cell r="AI9036">
            <v>0</v>
          </cell>
          <cell r="AJ9036">
            <v>0</v>
          </cell>
          <cell r="AK9036">
            <v>0</v>
          </cell>
          <cell r="AL9036">
            <v>0</v>
          </cell>
          <cell r="AM9036">
            <v>0</v>
          </cell>
          <cell r="AN9036">
            <v>0</v>
          </cell>
          <cell r="AO9036">
            <v>0</v>
          </cell>
          <cell r="AP9036">
            <v>0</v>
          </cell>
          <cell r="AQ9036">
            <v>0</v>
          </cell>
          <cell r="AR9036">
            <v>0</v>
          </cell>
          <cell r="AS9036">
            <v>1</v>
          </cell>
          <cell r="AT9036">
            <v>1</v>
          </cell>
          <cell r="AU9036">
            <v>1</v>
          </cell>
          <cell r="AV9036">
            <v>1</v>
          </cell>
          <cell r="AW9036">
            <v>1</v>
          </cell>
        </row>
        <row r="9037">
          <cell r="S9037" t="str">
            <v>HARLEM PARK</v>
          </cell>
          <cell r="AF9037">
            <v>0</v>
          </cell>
          <cell r="AG9037">
            <v>0</v>
          </cell>
          <cell r="AH9037">
            <v>0</v>
          </cell>
          <cell r="AI9037">
            <v>0</v>
          </cell>
          <cell r="AJ9037">
            <v>0</v>
          </cell>
          <cell r="AK9037">
            <v>0</v>
          </cell>
          <cell r="AL9037">
            <v>0</v>
          </cell>
          <cell r="AM9037">
            <v>0</v>
          </cell>
          <cell r="AN9037">
            <v>0</v>
          </cell>
          <cell r="AO9037">
            <v>0</v>
          </cell>
          <cell r="AP9037">
            <v>0</v>
          </cell>
          <cell r="AQ9037">
            <v>0</v>
          </cell>
          <cell r="AR9037">
            <v>0</v>
          </cell>
          <cell r="AS9037">
            <v>0</v>
          </cell>
          <cell r="AT9037">
            <v>1</v>
          </cell>
          <cell r="AU9037">
            <v>1</v>
          </cell>
          <cell r="AV9037">
            <v>1</v>
          </cell>
          <cell r="AW9037">
            <v>1</v>
          </cell>
        </row>
        <row r="9038">
          <cell r="S9038" t="str">
            <v>UPTON</v>
          </cell>
          <cell r="AF9038">
            <v>0</v>
          </cell>
          <cell r="AG9038">
            <v>0</v>
          </cell>
          <cell r="AH9038">
            <v>0</v>
          </cell>
          <cell r="AI9038">
            <v>0</v>
          </cell>
          <cell r="AJ9038">
            <v>0</v>
          </cell>
          <cell r="AK9038">
            <v>0</v>
          </cell>
          <cell r="AL9038">
            <v>0</v>
          </cell>
          <cell r="AM9038">
            <v>0</v>
          </cell>
          <cell r="AN9038">
            <v>0</v>
          </cell>
          <cell r="AO9038">
            <v>0</v>
          </cell>
          <cell r="AP9038">
            <v>0</v>
          </cell>
          <cell r="AQ9038">
            <v>0</v>
          </cell>
          <cell r="AR9038">
            <v>0</v>
          </cell>
          <cell r="AS9038">
            <v>0</v>
          </cell>
          <cell r="AT9038">
            <v>1</v>
          </cell>
          <cell r="AU9038">
            <v>1</v>
          </cell>
          <cell r="AV9038">
            <v>1</v>
          </cell>
          <cell r="AW9038">
            <v>1</v>
          </cell>
        </row>
        <row r="9039">
          <cell r="S9039" t="str">
            <v>FEDERAL HILL</v>
          </cell>
          <cell r="AF9039">
            <v>0</v>
          </cell>
          <cell r="AG9039">
            <v>0</v>
          </cell>
          <cell r="AH9039">
            <v>0</v>
          </cell>
          <cell r="AI9039">
            <v>0</v>
          </cell>
          <cell r="AJ9039">
            <v>0</v>
          </cell>
          <cell r="AK9039">
            <v>0</v>
          </cell>
          <cell r="AL9039">
            <v>0</v>
          </cell>
          <cell r="AM9039">
            <v>0</v>
          </cell>
          <cell r="AN9039">
            <v>0</v>
          </cell>
          <cell r="AO9039">
            <v>0</v>
          </cell>
          <cell r="AP9039">
            <v>0</v>
          </cell>
          <cell r="AQ9039">
            <v>0</v>
          </cell>
          <cell r="AR9039">
            <v>0</v>
          </cell>
          <cell r="AS9039">
            <v>0</v>
          </cell>
          <cell r="AT9039">
            <v>0</v>
          </cell>
          <cell r="AU9039">
            <v>1</v>
          </cell>
          <cell r="AV9039">
            <v>1</v>
          </cell>
          <cell r="AW9039">
            <v>1</v>
          </cell>
        </row>
        <row r="9040">
          <cell r="S9040" t="str">
            <v>OLIVER</v>
          </cell>
          <cell r="AF9040">
            <v>0</v>
          </cell>
          <cell r="AG9040">
            <v>0</v>
          </cell>
          <cell r="AH9040">
            <v>0</v>
          </cell>
          <cell r="AI9040">
            <v>0</v>
          </cell>
          <cell r="AJ9040">
            <v>0</v>
          </cell>
          <cell r="AK9040">
            <v>0</v>
          </cell>
          <cell r="AL9040">
            <v>0</v>
          </cell>
          <cell r="AM9040">
            <v>0</v>
          </cell>
          <cell r="AN9040">
            <v>0</v>
          </cell>
          <cell r="AO9040">
            <v>0</v>
          </cell>
          <cell r="AP9040">
            <v>0</v>
          </cell>
          <cell r="AQ9040">
            <v>0</v>
          </cell>
          <cell r="AR9040">
            <v>0</v>
          </cell>
          <cell r="AS9040">
            <v>1</v>
          </cell>
          <cell r="AT9040">
            <v>1</v>
          </cell>
          <cell r="AU9040">
            <v>1</v>
          </cell>
          <cell r="AV9040">
            <v>1</v>
          </cell>
          <cell r="AW9040">
            <v>1</v>
          </cell>
        </row>
        <row r="9041">
          <cell r="S9041" t="str">
            <v>OLIVER</v>
          </cell>
          <cell r="AF9041">
            <v>0</v>
          </cell>
          <cell r="AG9041">
            <v>0</v>
          </cell>
          <cell r="AH9041">
            <v>0</v>
          </cell>
          <cell r="AI9041">
            <v>0</v>
          </cell>
          <cell r="AJ9041">
            <v>0</v>
          </cell>
          <cell r="AK9041">
            <v>0</v>
          </cell>
          <cell r="AL9041">
            <v>0</v>
          </cell>
          <cell r="AM9041">
            <v>0</v>
          </cell>
          <cell r="AN9041">
            <v>0</v>
          </cell>
          <cell r="AO9041">
            <v>0</v>
          </cell>
          <cell r="AP9041">
            <v>0</v>
          </cell>
          <cell r="AQ9041">
            <v>0</v>
          </cell>
          <cell r="AR9041">
            <v>0</v>
          </cell>
          <cell r="AS9041">
            <v>1</v>
          </cell>
          <cell r="AT9041">
            <v>1</v>
          </cell>
          <cell r="AU9041">
            <v>1</v>
          </cell>
          <cell r="AV9041">
            <v>1</v>
          </cell>
          <cell r="AW9041">
            <v>1</v>
          </cell>
        </row>
        <row r="9042">
          <cell r="S9042" t="str">
            <v>BROADWAY EAST</v>
          </cell>
          <cell r="AF9042">
            <v>0</v>
          </cell>
          <cell r="AG9042">
            <v>0</v>
          </cell>
          <cell r="AH9042">
            <v>0</v>
          </cell>
          <cell r="AI9042">
            <v>0</v>
          </cell>
          <cell r="AJ9042">
            <v>0</v>
          </cell>
          <cell r="AK9042">
            <v>0</v>
          </cell>
          <cell r="AL9042">
            <v>0</v>
          </cell>
          <cell r="AM9042">
            <v>0</v>
          </cell>
          <cell r="AN9042">
            <v>0</v>
          </cell>
          <cell r="AO9042">
            <v>0</v>
          </cell>
          <cell r="AP9042">
            <v>0</v>
          </cell>
          <cell r="AQ9042">
            <v>0</v>
          </cell>
          <cell r="AR9042">
            <v>0</v>
          </cell>
          <cell r="AS9042">
            <v>0</v>
          </cell>
          <cell r="AT9042">
            <v>1</v>
          </cell>
          <cell r="AU9042">
            <v>1</v>
          </cell>
          <cell r="AV9042">
            <v>1</v>
          </cell>
          <cell r="AW9042">
            <v>1</v>
          </cell>
        </row>
        <row r="9043">
          <cell r="S9043" t="str">
            <v>BROADWAY EAST</v>
          </cell>
          <cell r="AF9043">
            <v>0</v>
          </cell>
          <cell r="AG9043">
            <v>0</v>
          </cell>
          <cell r="AH9043">
            <v>0</v>
          </cell>
          <cell r="AI9043">
            <v>0</v>
          </cell>
          <cell r="AJ9043">
            <v>0</v>
          </cell>
          <cell r="AK9043">
            <v>0</v>
          </cell>
          <cell r="AL9043">
            <v>0</v>
          </cell>
          <cell r="AM9043">
            <v>0</v>
          </cell>
          <cell r="AN9043">
            <v>0</v>
          </cell>
          <cell r="AO9043">
            <v>1</v>
          </cell>
          <cell r="AP9043">
            <v>1</v>
          </cell>
          <cell r="AQ9043">
            <v>1</v>
          </cell>
          <cell r="AR9043">
            <v>1</v>
          </cell>
          <cell r="AS9043">
            <v>1</v>
          </cell>
          <cell r="AT9043">
            <v>1</v>
          </cell>
          <cell r="AU9043">
            <v>1</v>
          </cell>
          <cell r="AV9043">
            <v>1</v>
          </cell>
          <cell r="AW9043">
            <v>1</v>
          </cell>
        </row>
        <row r="9044">
          <cell r="S9044" t="str">
            <v>BROADWAY EAST</v>
          </cell>
          <cell r="AF9044">
            <v>0</v>
          </cell>
          <cell r="AG9044">
            <v>0</v>
          </cell>
          <cell r="AH9044">
            <v>0</v>
          </cell>
          <cell r="AI9044">
            <v>0</v>
          </cell>
          <cell r="AJ9044">
            <v>0</v>
          </cell>
          <cell r="AK9044">
            <v>0</v>
          </cell>
          <cell r="AL9044">
            <v>0</v>
          </cell>
          <cell r="AM9044">
            <v>0</v>
          </cell>
          <cell r="AN9044">
            <v>0</v>
          </cell>
          <cell r="AO9044">
            <v>0</v>
          </cell>
          <cell r="AP9044">
            <v>0</v>
          </cell>
          <cell r="AQ9044">
            <v>0</v>
          </cell>
          <cell r="AR9044">
            <v>0</v>
          </cell>
          <cell r="AS9044">
            <v>0</v>
          </cell>
          <cell r="AT9044">
            <v>1</v>
          </cell>
          <cell r="AU9044">
            <v>1</v>
          </cell>
          <cell r="AV9044">
            <v>1</v>
          </cell>
          <cell r="AW9044">
            <v>1</v>
          </cell>
        </row>
        <row r="9045">
          <cell r="S9045" t="str">
            <v>BROADWAY EAST</v>
          </cell>
          <cell r="AF9045">
            <v>0</v>
          </cell>
          <cell r="AG9045">
            <v>0</v>
          </cell>
          <cell r="AH9045">
            <v>0</v>
          </cell>
          <cell r="AI9045">
            <v>0</v>
          </cell>
          <cell r="AJ9045">
            <v>0</v>
          </cell>
          <cell r="AK9045">
            <v>0</v>
          </cell>
          <cell r="AL9045">
            <v>0</v>
          </cell>
          <cell r="AM9045">
            <v>0</v>
          </cell>
          <cell r="AN9045">
            <v>0</v>
          </cell>
          <cell r="AO9045">
            <v>0</v>
          </cell>
          <cell r="AP9045">
            <v>0</v>
          </cell>
          <cell r="AQ9045">
            <v>0</v>
          </cell>
          <cell r="AR9045">
            <v>0</v>
          </cell>
          <cell r="AS9045">
            <v>0</v>
          </cell>
          <cell r="AT9045">
            <v>1</v>
          </cell>
          <cell r="AU9045">
            <v>1</v>
          </cell>
          <cell r="AV9045">
            <v>1</v>
          </cell>
          <cell r="AW9045">
            <v>1</v>
          </cell>
        </row>
        <row r="9046">
          <cell r="S9046" t="str">
            <v>MIDDLE EAST</v>
          </cell>
          <cell r="AF9046">
            <v>0</v>
          </cell>
          <cell r="AG9046">
            <v>0</v>
          </cell>
          <cell r="AH9046">
            <v>0</v>
          </cell>
          <cell r="AI9046">
            <v>0</v>
          </cell>
          <cell r="AJ9046">
            <v>0</v>
          </cell>
          <cell r="AK9046">
            <v>0</v>
          </cell>
          <cell r="AL9046">
            <v>0</v>
          </cell>
          <cell r="AM9046">
            <v>0</v>
          </cell>
          <cell r="AN9046">
            <v>0</v>
          </cell>
          <cell r="AO9046">
            <v>0</v>
          </cell>
          <cell r="AP9046">
            <v>0</v>
          </cell>
          <cell r="AQ9046">
            <v>0</v>
          </cell>
          <cell r="AR9046">
            <v>1</v>
          </cell>
          <cell r="AS9046">
            <v>1</v>
          </cell>
          <cell r="AT9046">
            <v>1</v>
          </cell>
          <cell r="AU9046">
            <v>1</v>
          </cell>
          <cell r="AV9046">
            <v>1</v>
          </cell>
          <cell r="AW9046">
            <v>1</v>
          </cell>
        </row>
        <row r="9047">
          <cell r="S9047" t="str">
            <v>CANTON</v>
          </cell>
          <cell r="AF9047">
            <v>0</v>
          </cell>
          <cell r="AG9047">
            <v>0</v>
          </cell>
          <cell r="AH9047">
            <v>0</v>
          </cell>
          <cell r="AI9047">
            <v>0</v>
          </cell>
          <cell r="AJ9047">
            <v>0</v>
          </cell>
          <cell r="AK9047">
            <v>0</v>
          </cell>
          <cell r="AL9047">
            <v>0</v>
          </cell>
          <cell r="AM9047">
            <v>0</v>
          </cell>
          <cell r="AN9047">
            <v>0</v>
          </cell>
          <cell r="AO9047">
            <v>0</v>
          </cell>
          <cell r="AP9047">
            <v>0</v>
          </cell>
          <cell r="AQ9047">
            <v>0</v>
          </cell>
          <cell r="AR9047">
            <v>0</v>
          </cell>
          <cell r="AS9047">
            <v>1</v>
          </cell>
          <cell r="AT9047">
            <v>1</v>
          </cell>
          <cell r="AU9047">
            <v>1</v>
          </cell>
          <cell r="AV9047">
            <v>1</v>
          </cell>
          <cell r="AW9047">
            <v>1</v>
          </cell>
        </row>
        <row r="9048">
          <cell r="S9048" t="str">
            <v>MILLHILL</v>
          </cell>
          <cell r="AF9048">
            <v>0</v>
          </cell>
          <cell r="AG9048">
            <v>0</v>
          </cell>
          <cell r="AH9048">
            <v>0</v>
          </cell>
          <cell r="AI9048">
            <v>0</v>
          </cell>
          <cell r="AJ9048">
            <v>0</v>
          </cell>
          <cell r="AK9048">
            <v>0</v>
          </cell>
          <cell r="AL9048">
            <v>0</v>
          </cell>
          <cell r="AM9048">
            <v>0</v>
          </cell>
          <cell r="AN9048">
            <v>0</v>
          </cell>
          <cell r="AO9048">
            <v>0</v>
          </cell>
          <cell r="AP9048">
            <v>0</v>
          </cell>
          <cell r="AQ9048">
            <v>0</v>
          </cell>
          <cell r="AR9048">
            <v>0</v>
          </cell>
          <cell r="AS9048">
            <v>1</v>
          </cell>
          <cell r="AT9048">
            <v>1</v>
          </cell>
          <cell r="AU9048">
            <v>1</v>
          </cell>
          <cell r="AV9048">
            <v>1</v>
          </cell>
          <cell r="AW9048">
            <v>1</v>
          </cell>
        </row>
        <row r="9049">
          <cell r="S9049" t="str">
            <v>WINDSOR HILLS</v>
          </cell>
          <cell r="AF9049">
            <v>0</v>
          </cell>
          <cell r="AG9049">
            <v>0</v>
          </cell>
          <cell r="AH9049">
            <v>0</v>
          </cell>
          <cell r="AI9049">
            <v>0</v>
          </cell>
          <cell r="AJ9049">
            <v>0</v>
          </cell>
          <cell r="AK9049">
            <v>0</v>
          </cell>
          <cell r="AL9049">
            <v>0</v>
          </cell>
          <cell r="AM9049">
            <v>0</v>
          </cell>
          <cell r="AN9049">
            <v>0</v>
          </cell>
          <cell r="AO9049">
            <v>0</v>
          </cell>
          <cell r="AP9049">
            <v>0</v>
          </cell>
          <cell r="AQ9049">
            <v>0</v>
          </cell>
          <cell r="AR9049">
            <v>0</v>
          </cell>
          <cell r="AS9049">
            <v>1</v>
          </cell>
          <cell r="AT9049">
            <v>1</v>
          </cell>
          <cell r="AU9049">
            <v>1</v>
          </cell>
          <cell r="AV9049">
            <v>1</v>
          </cell>
          <cell r="AW9049">
            <v>1</v>
          </cell>
        </row>
        <row r="9050">
          <cell r="S9050" t="str">
            <v>CALLAWAY-GARRISON</v>
          </cell>
          <cell r="AF9050">
            <v>0</v>
          </cell>
          <cell r="AG9050">
            <v>0</v>
          </cell>
          <cell r="AH9050">
            <v>0</v>
          </cell>
          <cell r="AI9050">
            <v>0</v>
          </cell>
          <cell r="AJ9050">
            <v>0</v>
          </cell>
          <cell r="AK9050">
            <v>0</v>
          </cell>
          <cell r="AL9050">
            <v>0</v>
          </cell>
          <cell r="AM9050">
            <v>0</v>
          </cell>
          <cell r="AN9050">
            <v>0</v>
          </cell>
          <cell r="AO9050">
            <v>0</v>
          </cell>
          <cell r="AP9050">
            <v>0</v>
          </cell>
          <cell r="AQ9050">
            <v>0</v>
          </cell>
          <cell r="AR9050">
            <v>0</v>
          </cell>
          <cell r="AS9050">
            <v>1</v>
          </cell>
          <cell r="AT9050">
            <v>1</v>
          </cell>
          <cell r="AU9050">
            <v>1</v>
          </cell>
          <cell r="AV9050">
            <v>1</v>
          </cell>
          <cell r="AW9050">
            <v>1</v>
          </cell>
        </row>
        <row r="9051">
          <cell r="S9051" t="str">
            <v>CALLAWAY-GARRISON</v>
          </cell>
          <cell r="AF9051">
            <v>0</v>
          </cell>
          <cell r="AG9051">
            <v>0</v>
          </cell>
          <cell r="AH9051">
            <v>0</v>
          </cell>
          <cell r="AI9051">
            <v>0</v>
          </cell>
          <cell r="AJ9051">
            <v>0</v>
          </cell>
          <cell r="AK9051">
            <v>0</v>
          </cell>
          <cell r="AL9051">
            <v>0</v>
          </cell>
          <cell r="AM9051">
            <v>0</v>
          </cell>
          <cell r="AN9051">
            <v>0</v>
          </cell>
          <cell r="AO9051">
            <v>0</v>
          </cell>
          <cell r="AP9051">
            <v>0</v>
          </cell>
          <cell r="AQ9051">
            <v>0</v>
          </cell>
          <cell r="AR9051">
            <v>0</v>
          </cell>
          <cell r="AS9051">
            <v>1</v>
          </cell>
          <cell r="AT9051">
            <v>1</v>
          </cell>
          <cell r="AU9051">
            <v>1</v>
          </cell>
          <cell r="AV9051">
            <v>1</v>
          </cell>
          <cell r="AW9051">
            <v>1</v>
          </cell>
        </row>
        <row r="9052">
          <cell r="S9052" t="str">
            <v>PARK CIRCLE</v>
          </cell>
          <cell r="AF9052">
            <v>0</v>
          </cell>
          <cell r="AG9052">
            <v>0</v>
          </cell>
          <cell r="AH9052">
            <v>0</v>
          </cell>
          <cell r="AI9052">
            <v>0</v>
          </cell>
          <cell r="AJ9052">
            <v>0</v>
          </cell>
          <cell r="AK9052">
            <v>0</v>
          </cell>
          <cell r="AL9052">
            <v>0</v>
          </cell>
          <cell r="AM9052">
            <v>0</v>
          </cell>
          <cell r="AN9052">
            <v>0</v>
          </cell>
          <cell r="AO9052">
            <v>0</v>
          </cell>
          <cell r="AP9052">
            <v>0</v>
          </cell>
          <cell r="AQ9052">
            <v>0</v>
          </cell>
          <cell r="AR9052">
            <v>0</v>
          </cell>
          <cell r="AS9052">
            <v>0</v>
          </cell>
          <cell r="AT9052">
            <v>0</v>
          </cell>
          <cell r="AU9052">
            <v>1</v>
          </cell>
          <cell r="AV9052">
            <v>1</v>
          </cell>
          <cell r="AW9052">
            <v>1</v>
          </cell>
        </row>
        <row r="9053">
          <cell r="S9053" t="str">
            <v>MONDAWMIN</v>
          </cell>
          <cell r="AF9053">
            <v>0</v>
          </cell>
          <cell r="AG9053">
            <v>0</v>
          </cell>
          <cell r="AH9053">
            <v>0</v>
          </cell>
          <cell r="AI9053">
            <v>0</v>
          </cell>
          <cell r="AJ9053">
            <v>0</v>
          </cell>
          <cell r="AK9053">
            <v>0</v>
          </cell>
          <cell r="AL9053">
            <v>0</v>
          </cell>
          <cell r="AM9053">
            <v>0</v>
          </cell>
          <cell r="AN9053">
            <v>0</v>
          </cell>
          <cell r="AO9053">
            <v>0</v>
          </cell>
          <cell r="AP9053">
            <v>0</v>
          </cell>
          <cell r="AQ9053">
            <v>0</v>
          </cell>
          <cell r="AR9053">
            <v>0</v>
          </cell>
          <cell r="AS9053">
            <v>0</v>
          </cell>
          <cell r="AT9053">
            <v>1</v>
          </cell>
          <cell r="AU9053">
            <v>1</v>
          </cell>
          <cell r="AV9053">
            <v>1</v>
          </cell>
          <cell r="AW9053">
            <v>1</v>
          </cell>
        </row>
        <row r="9054">
          <cell r="S9054" t="str">
            <v>PENN NORTH</v>
          </cell>
          <cell r="AF9054">
            <v>0</v>
          </cell>
          <cell r="AG9054">
            <v>0</v>
          </cell>
          <cell r="AH9054">
            <v>0</v>
          </cell>
          <cell r="AI9054">
            <v>0</v>
          </cell>
          <cell r="AJ9054">
            <v>0</v>
          </cell>
          <cell r="AK9054">
            <v>0</v>
          </cell>
          <cell r="AL9054">
            <v>0</v>
          </cell>
          <cell r="AM9054">
            <v>0</v>
          </cell>
          <cell r="AN9054">
            <v>0</v>
          </cell>
          <cell r="AO9054">
            <v>0</v>
          </cell>
          <cell r="AP9054">
            <v>0</v>
          </cell>
          <cell r="AQ9054">
            <v>0</v>
          </cell>
          <cell r="AR9054">
            <v>0</v>
          </cell>
          <cell r="AS9054">
            <v>0</v>
          </cell>
          <cell r="AT9054">
            <v>0</v>
          </cell>
          <cell r="AU9054">
            <v>1</v>
          </cell>
          <cell r="AV9054">
            <v>1</v>
          </cell>
          <cell r="AW9054">
            <v>1</v>
          </cell>
        </row>
        <row r="9055">
          <cell r="S9055" t="str">
            <v>CENTRAL PARK HEIGHTS</v>
          </cell>
          <cell r="AF9055">
            <v>0</v>
          </cell>
          <cell r="AG9055">
            <v>0</v>
          </cell>
          <cell r="AH9055">
            <v>0</v>
          </cell>
          <cell r="AI9055">
            <v>0</v>
          </cell>
          <cell r="AJ9055">
            <v>0</v>
          </cell>
          <cell r="AK9055">
            <v>0</v>
          </cell>
          <cell r="AL9055">
            <v>0</v>
          </cell>
          <cell r="AM9055">
            <v>0</v>
          </cell>
          <cell r="AN9055">
            <v>0</v>
          </cell>
          <cell r="AO9055">
            <v>0</v>
          </cell>
          <cell r="AP9055">
            <v>0</v>
          </cell>
          <cell r="AQ9055">
            <v>0</v>
          </cell>
          <cell r="AR9055">
            <v>0</v>
          </cell>
          <cell r="AS9055">
            <v>1</v>
          </cell>
          <cell r="AT9055">
            <v>1</v>
          </cell>
          <cell r="AU9055">
            <v>1</v>
          </cell>
          <cell r="AV9055">
            <v>1</v>
          </cell>
          <cell r="AW9055">
            <v>1</v>
          </cell>
        </row>
        <row r="9056">
          <cell r="S9056" t="str">
            <v>WINSTON-GOVANS</v>
          </cell>
          <cell r="AF9056">
            <v>0</v>
          </cell>
          <cell r="AG9056">
            <v>0</v>
          </cell>
          <cell r="AH9056">
            <v>0</v>
          </cell>
          <cell r="AI9056">
            <v>0</v>
          </cell>
          <cell r="AJ9056">
            <v>0</v>
          </cell>
          <cell r="AK9056">
            <v>0</v>
          </cell>
          <cell r="AL9056">
            <v>0</v>
          </cell>
          <cell r="AM9056">
            <v>0</v>
          </cell>
          <cell r="AN9056">
            <v>0</v>
          </cell>
          <cell r="AO9056">
            <v>0</v>
          </cell>
          <cell r="AP9056">
            <v>0</v>
          </cell>
          <cell r="AQ9056">
            <v>0</v>
          </cell>
          <cell r="AR9056">
            <v>0</v>
          </cell>
          <cell r="AS9056">
            <v>0</v>
          </cell>
          <cell r="AT9056">
            <v>0</v>
          </cell>
          <cell r="AU9056">
            <v>1</v>
          </cell>
          <cell r="AV9056">
            <v>1</v>
          </cell>
          <cell r="AW9056">
            <v>1</v>
          </cell>
        </row>
        <row r="9057">
          <cell r="S9057" t="str">
            <v>WESTPORT</v>
          </cell>
          <cell r="AF9057">
            <v>0</v>
          </cell>
          <cell r="AG9057">
            <v>0</v>
          </cell>
          <cell r="AH9057">
            <v>0</v>
          </cell>
          <cell r="AI9057">
            <v>0</v>
          </cell>
          <cell r="AJ9057">
            <v>0</v>
          </cell>
          <cell r="AK9057">
            <v>0</v>
          </cell>
          <cell r="AL9057">
            <v>0</v>
          </cell>
          <cell r="AM9057">
            <v>0</v>
          </cell>
          <cell r="AN9057">
            <v>0</v>
          </cell>
          <cell r="AO9057">
            <v>0</v>
          </cell>
          <cell r="AP9057">
            <v>0</v>
          </cell>
          <cell r="AQ9057">
            <v>0</v>
          </cell>
          <cell r="AR9057">
            <v>0</v>
          </cell>
          <cell r="AS9057">
            <v>0</v>
          </cell>
          <cell r="AT9057">
            <v>0</v>
          </cell>
          <cell r="AU9057">
            <v>1</v>
          </cell>
          <cell r="AV9057">
            <v>1</v>
          </cell>
          <cell r="AW9057">
            <v>1</v>
          </cell>
        </row>
        <row r="9058">
          <cell r="S9058" t="str">
            <v>OLIVER</v>
          </cell>
          <cell r="AF9058">
            <v>0</v>
          </cell>
          <cell r="AG9058">
            <v>0</v>
          </cell>
          <cell r="AH9058">
            <v>0</v>
          </cell>
          <cell r="AI9058">
            <v>0</v>
          </cell>
          <cell r="AJ9058">
            <v>0</v>
          </cell>
          <cell r="AK9058">
            <v>0</v>
          </cell>
          <cell r="AL9058">
            <v>0</v>
          </cell>
          <cell r="AM9058">
            <v>0</v>
          </cell>
          <cell r="AN9058">
            <v>0</v>
          </cell>
          <cell r="AO9058">
            <v>0</v>
          </cell>
          <cell r="AP9058">
            <v>0</v>
          </cell>
          <cell r="AQ9058">
            <v>0</v>
          </cell>
          <cell r="AR9058">
            <v>0</v>
          </cell>
          <cell r="AS9058">
            <v>1</v>
          </cell>
          <cell r="AT9058">
            <v>1</v>
          </cell>
          <cell r="AU9058">
            <v>1</v>
          </cell>
          <cell r="AV9058">
            <v>1</v>
          </cell>
          <cell r="AW9058">
            <v>1</v>
          </cell>
        </row>
        <row r="9059">
          <cell r="S9059" t="str">
            <v>FRANKLINTOWN ROAD</v>
          </cell>
          <cell r="AF9059">
            <v>0</v>
          </cell>
          <cell r="AG9059">
            <v>0</v>
          </cell>
          <cell r="AH9059">
            <v>0</v>
          </cell>
          <cell r="AI9059">
            <v>0</v>
          </cell>
          <cell r="AJ9059">
            <v>0</v>
          </cell>
          <cell r="AK9059">
            <v>0</v>
          </cell>
          <cell r="AL9059">
            <v>0</v>
          </cell>
          <cell r="AM9059">
            <v>0</v>
          </cell>
          <cell r="AN9059">
            <v>0</v>
          </cell>
          <cell r="AO9059">
            <v>0</v>
          </cell>
          <cell r="AP9059">
            <v>0</v>
          </cell>
          <cell r="AQ9059">
            <v>0</v>
          </cell>
          <cell r="AR9059">
            <v>1</v>
          </cell>
          <cell r="AS9059">
            <v>1</v>
          </cell>
          <cell r="AT9059">
            <v>1</v>
          </cell>
          <cell r="AU9059">
            <v>1</v>
          </cell>
          <cell r="AV9059">
            <v>1</v>
          </cell>
          <cell r="AW9059">
            <v>1</v>
          </cell>
        </row>
        <row r="9060">
          <cell r="AF9060">
            <v>0</v>
          </cell>
          <cell r="AG9060">
            <v>0</v>
          </cell>
          <cell r="AH9060">
            <v>0</v>
          </cell>
          <cell r="AI9060">
            <v>0</v>
          </cell>
          <cell r="AJ9060">
            <v>0</v>
          </cell>
          <cell r="AK9060">
            <v>0</v>
          </cell>
          <cell r="AL9060">
            <v>1</v>
          </cell>
          <cell r="AM9060">
            <v>1</v>
          </cell>
          <cell r="AN9060">
            <v>1</v>
          </cell>
          <cell r="AO9060">
            <v>1</v>
          </cell>
          <cell r="AP9060">
            <v>1</v>
          </cell>
          <cell r="AQ9060">
            <v>1</v>
          </cell>
          <cell r="AR9060">
            <v>1</v>
          </cell>
          <cell r="AS9060">
            <v>1</v>
          </cell>
          <cell r="AT9060">
            <v>1</v>
          </cell>
          <cell r="AU9060">
            <v>1</v>
          </cell>
          <cell r="AV9060">
            <v>1</v>
          </cell>
          <cell r="AW9060">
            <v>1</v>
          </cell>
        </row>
        <row r="9061">
          <cell r="S9061" t="str">
            <v>PEN LUCY</v>
          </cell>
          <cell r="AF9061">
            <v>0</v>
          </cell>
          <cell r="AG9061">
            <v>0</v>
          </cell>
          <cell r="AH9061">
            <v>0</v>
          </cell>
          <cell r="AI9061">
            <v>0</v>
          </cell>
          <cell r="AJ9061">
            <v>0</v>
          </cell>
          <cell r="AK9061">
            <v>0</v>
          </cell>
          <cell r="AL9061">
            <v>0</v>
          </cell>
          <cell r="AM9061">
            <v>0</v>
          </cell>
          <cell r="AN9061">
            <v>0</v>
          </cell>
          <cell r="AO9061">
            <v>0</v>
          </cell>
          <cell r="AP9061">
            <v>0</v>
          </cell>
          <cell r="AQ9061">
            <v>0</v>
          </cell>
          <cell r="AR9061">
            <v>0</v>
          </cell>
          <cell r="AS9061">
            <v>0</v>
          </cell>
          <cell r="AT9061">
            <v>0</v>
          </cell>
          <cell r="AU9061">
            <v>0</v>
          </cell>
          <cell r="AV9061">
            <v>1</v>
          </cell>
          <cell r="AW9061">
            <v>1</v>
          </cell>
        </row>
        <row r="9062">
          <cell r="S9062" t="str">
            <v>NEW SOUTHWEST/MOUNT CLARE</v>
          </cell>
          <cell r="AF9062">
            <v>0</v>
          </cell>
          <cell r="AG9062">
            <v>0</v>
          </cell>
          <cell r="AH9062">
            <v>0</v>
          </cell>
          <cell r="AI9062">
            <v>0</v>
          </cell>
          <cell r="AJ9062">
            <v>0</v>
          </cell>
          <cell r="AK9062">
            <v>0</v>
          </cell>
          <cell r="AL9062">
            <v>0</v>
          </cell>
          <cell r="AM9062">
            <v>0</v>
          </cell>
          <cell r="AN9062">
            <v>0</v>
          </cell>
          <cell r="AO9062">
            <v>0</v>
          </cell>
          <cell r="AP9062">
            <v>0</v>
          </cell>
          <cell r="AQ9062">
            <v>0</v>
          </cell>
          <cell r="AR9062">
            <v>0</v>
          </cell>
          <cell r="AS9062">
            <v>1</v>
          </cell>
          <cell r="AT9062">
            <v>1</v>
          </cell>
          <cell r="AU9062">
            <v>1</v>
          </cell>
          <cell r="AV9062">
            <v>1</v>
          </cell>
          <cell r="AW9062">
            <v>1</v>
          </cell>
        </row>
        <row r="9063">
          <cell r="S9063" t="str">
            <v>MOUNT VERNON</v>
          </cell>
          <cell r="AF9063">
            <v>0</v>
          </cell>
          <cell r="AG9063">
            <v>0</v>
          </cell>
          <cell r="AH9063">
            <v>0</v>
          </cell>
          <cell r="AI9063">
            <v>0</v>
          </cell>
          <cell r="AJ9063">
            <v>0</v>
          </cell>
          <cell r="AK9063">
            <v>0</v>
          </cell>
          <cell r="AL9063">
            <v>0</v>
          </cell>
          <cell r="AM9063">
            <v>0</v>
          </cell>
          <cell r="AN9063">
            <v>0</v>
          </cell>
          <cell r="AO9063">
            <v>0</v>
          </cell>
          <cell r="AP9063">
            <v>0</v>
          </cell>
          <cell r="AQ9063">
            <v>0</v>
          </cell>
          <cell r="AR9063">
            <v>0</v>
          </cell>
          <cell r="AS9063">
            <v>0</v>
          </cell>
          <cell r="AT9063">
            <v>1</v>
          </cell>
          <cell r="AU9063">
            <v>1</v>
          </cell>
          <cell r="AV9063">
            <v>1</v>
          </cell>
          <cell r="AW9063">
            <v>1</v>
          </cell>
        </row>
        <row r="9064">
          <cell r="S9064" t="str">
            <v>MCELDERRY PARK</v>
          </cell>
          <cell r="AF9064">
            <v>0</v>
          </cell>
          <cell r="AG9064">
            <v>0</v>
          </cell>
          <cell r="AH9064">
            <v>0</v>
          </cell>
          <cell r="AI9064">
            <v>0</v>
          </cell>
          <cell r="AJ9064">
            <v>0</v>
          </cell>
          <cell r="AK9064">
            <v>0</v>
          </cell>
          <cell r="AL9064">
            <v>0</v>
          </cell>
          <cell r="AM9064">
            <v>0</v>
          </cell>
          <cell r="AN9064">
            <v>0</v>
          </cell>
          <cell r="AO9064">
            <v>0</v>
          </cell>
          <cell r="AP9064">
            <v>0</v>
          </cell>
          <cell r="AQ9064">
            <v>0</v>
          </cell>
          <cell r="AR9064">
            <v>0</v>
          </cell>
          <cell r="AS9064">
            <v>1</v>
          </cell>
          <cell r="AT9064">
            <v>1</v>
          </cell>
          <cell r="AU9064">
            <v>1</v>
          </cell>
          <cell r="AV9064">
            <v>1</v>
          </cell>
          <cell r="AW9064">
            <v>1</v>
          </cell>
        </row>
        <row r="9065">
          <cell r="S9065" t="str">
            <v>ROSEMONT</v>
          </cell>
          <cell r="AF9065">
            <v>0</v>
          </cell>
          <cell r="AG9065">
            <v>0</v>
          </cell>
          <cell r="AH9065">
            <v>0</v>
          </cell>
          <cell r="AI9065">
            <v>0</v>
          </cell>
          <cell r="AJ9065">
            <v>0</v>
          </cell>
          <cell r="AK9065">
            <v>0</v>
          </cell>
          <cell r="AL9065">
            <v>0</v>
          </cell>
          <cell r="AM9065">
            <v>0</v>
          </cell>
          <cell r="AN9065">
            <v>0</v>
          </cell>
          <cell r="AO9065">
            <v>0</v>
          </cell>
          <cell r="AP9065">
            <v>0</v>
          </cell>
          <cell r="AQ9065">
            <v>0</v>
          </cell>
          <cell r="AR9065">
            <v>0</v>
          </cell>
          <cell r="AS9065">
            <v>0</v>
          </cell>
          <cell r="AT9065">
            <v>0</v>
          </cell>
          <cell r="AU9065">
            <v>0</v>
          </cell>
          <cell r="AV9065">
            <v>1</v>
          </cell>
          <cell r="AW9065">
            <v>1</v>
          </cell>
        </row>
        <row r="9066">
          <cell r="S9066" t="str">
            <v>PARK CIRCLE</v>
          </cell>
          <cell r="AF9066">
            <v>0</v>
          </cell>
          <cell r="AG9066">
            <v>0</v>
          </cell>
          <cell r="AH9066">
            <v>0</v>
          </cell>
          <cell r="AI9066">
            <v>0</v>
          </cell>
          <cell r="AJ9066">
            <v>0</v>
          </cell>
          <cell r="AK9066">
            <v>0</v>
          </cell>
          <cell r="AL9066">
            <v>0</v>
          </cell>
          <cell r="AM9066">
            <v>0</v>
          </cell>
          <cell r="AN9066">
            <v>0</v>
          </cell>
          <cell r="AO9066">
            <v>0</v>
          </cell>
          <cell r="AP9066">
            <v>0</v>
          </cell>
          <cell r="AQ9066">
            <v>0</v>
          </cell>
          <cell r="AR9066">
            <v>0</v>
          </cell>
          <cell r="AS9066">
            <v>0</v>
          </cell>
          <cell r="AT9066">
            <v>0</v>
          </cell>
          <cell r="AU9066">
            <v>0</v>
          </cell>
          <cell r="AV9066">
            <v>1</v>
          </cell>
          <cell r="AW9066">
            <v>1</v>
          </cell>
        </row>
        <row r="9067">
          <cell r="S9067" t="str">
            <v>PENN NORTH</v>
          </cell>
          <cell r="AF9067">
            <v>0</v>
          </cell>
          <cell r="AG9067">
            <v>0</v>
          </cell>
          <cell r="AH9067">
            <v>0</v>
          </cell>
          <cell r="AI9067">
            <v>0</v>
          </cell>
          <cell r="AJ9067">
            <v>0</v>
          </cell>
          <cell r="AK9067">
            <v>0</v>
          </cell>
          <cell r="AL9067">
            <v>0</v>
          </cell>
          <cell r="AM9067">
            <v>0</v>
          </cell>
          <cell r="AN9067">
            <v>0</v>
          </cell>
          <cell r="AO9067">
            <v>0</v>
          </cell>
          <cell r="AP9067">
            <v>0</v>
          </cell>
          <cell r="AQ9067">
            <v>0</v>
          </cell>
          <cell r="AR9067">
            <v>0</v>
          </cell>
          <cell r="AS9067">
            <v>0</v>
          </cell>
          <cell r="AT9067">
            <v>0</v>
          </cell>
          <cell r="AU9067">
            <v>1</v>
          </cell>
          <cell r="AV9067">
            <v>1</v>
          </cell>
          <cell r="AW9067">
            <v>1</v>
          </cell>
        </row>
        <row r="9068">
          <cell r="S9068" t="str">
            <v>PENN NORTH</v>
          </cell>
          <cell r="AF9068">
            <v>0</v>
          </cell>
          <cell r="AG9068">
            <v>0</v>
          </cell>
          <cell r="AH9068">
            <v>0</v>
          </cell>
          <cell r="AI9068">
            <v>0</v>
          </cell>
          <cell r="AJ9068">
            <v>0</v>
          </cell>
          <cell r="AK9068">
            <v>0</v>
          </cell>
          <cell r="AL9068">
            <v>0</v>
          </cell>
          <cell r="AM9068">
            <v>0</v>
          </cell>
          <cell r="AN9068">
            <v>0</v>
          </cell>
          <cell r="AO9068">
            <v>0</v>
          </cell>
          <cell r="AP9068">
            <v>0</v>
          </cell>
          <cell r="AQ9068">
            <v>0</v>
          </cell>
          <cell r="AR9068">
            <v>0</v>
          </cell>
          <cell r="AS9068">
            <v>0</v>
          </cell>
          <cell r="AT9068">
            <v>1</v>
          </cell>
          <cell r="AU9068">
            <v>1</v>
          </cell>
          <cell r="AV9068">
            <v>1</v>
          </cell>
          <cell r="AW9068">
            <v>1</v>
          </cell>
        </row>
        <row r="9069">
          <cell r="S9069" t="str">
            <v>REMINGTON</v>
          </cell>
          <cell r="AF9069">
            <v>0</v>
          </cell>
          <cell r="AG9069">
            <v>0</v>
          </cell>
          <cell r="AH9069">
            <v>0</v>
          </cell>
          <cell r="AI9069">
            <v>0</v>
          </cell>
          <cell r="AJ9069">
            <v>0</v>
          </cell>
          <cell r="AK9069">
            <v>0</v>
          </cell>
          <cell r="AL9069">
            <v>0</v>
          </cell>
          <cell r="AM9069">
            <v>0</v>
          </cell>
          <cell r="AN9069">
            <v>0</v>
          </cell>
          <cell r="AO9069">
            <v>0</v>
          </cell>
          <cell r="AP9069">
            <v>0</v>
          </cell>
          <cell r="AQ9069">
            <v>0</v>
          </cell>
          <cell r="AR9069">
            <v>0</v>
          </cell>
          <cell r="AS9069">
            <v>0</v>
          </cell>
          <cell r="AT9069">
            <v>0</v>
          </cell>
          <cell r="AU9069">
            <v>1</v>
          </cell>
          <cell r="AV9069">
            <v>1</v>
          </cell>
          <cell r="AW9069">
            <v>1</v>
          </cell>
        </row>
        <row r="9070">
          <cell r="S9070" t="str">
            <v>BARCLAY</v>
          </cell>
          <cell r="AF9070">
            <v>0</v>
          </cell>
          <cell r="AG9070">
            <v>0</v>
          </cell>
          <cell r="AH9070">
            <v>0</v>
          </cell>
          <cell r="AI9070">
            <v>0</v>
          </cell>
          <cell r="AJ9070">
            <v>0</v>
          </cell>
          <cell r="AK9070">
            <v>0</v>
          </cell>
          <cell r="AL9070">
            <v>0</v>
          </cell>
          <cell r="AM9070">
            <v>0</v>
          </cell>
          <cell r="AN9070">
            <v>0</v>
          </cell>
          <cell r="AO9070">
            <v>0</v>
          </cell>
          <cell r="AP9070">
            <v>0</v>
          </cell>
          <cell r="AQ9070">
            <v>0</v>
          </cell>
          <cell r="AR9070">
            <v>0</v>
          </cell>
          <cell r="AS9070">
            <v>0</v>
          </cell>
          <cell r="AT9070">
            <v>1</v>
          </cell>
          <cell r="AU9070">
            <v>1</v>
          </cell>
          <cell r="AV9070">
            <v>1</v>
          </cell>
          <cell r="AW9070">
            <v>1</v>
          </cell>
        </row>
        <row r="9071">
          <cell r="S9071" t="str">
            <v>HARWOOD</v>
          </cell>
          <cell r="AF9071">
            <v>0</v>
          </cell>
          <cell r="AG9071">
            <v>0</v>
          </cell>
          <cell r="AH9071">
            <v>0</v>
          </cell>
          <cell r="AI9071">
            <v>0</v>
          </cell>
          <cell r="AJ9071">
            <v>0</v>
          </cell>
          <cell r="AK9071">
            <v>0</v>
          </cell>
          <cell r="AL9071">
            <v>0</v>
          </cell>
          <cell r="AM9071">
            <v>0</v>
          </cell>
          <cell r="AN9071">
            <v>0</v>
          </cell>
          <cell r="AO9071">
            <v>0</v>
          </cell>
          <cell r="AP9071">
            <v>0</v>
          </cell>
          <cell r="AQ9071">
            <v>0</v>
          </cell>
          <cell r="AR9071">
            <v>0</v>
          </cell>
          <cell r="AS9071">
            <v>0</v>
          </cell>
          <cell r="AT9071">
            <v>0</v>
          </cell>
          <cell r="AU9071">
            <v>0</v>
          </cell>
          <cell r="AV9071">
            <v>1</v>
          </cell>
          <cell r="AW9071">
            <v>1</v>
          </cell>
        </row>
        <row r="9072">
          <cell r="S9072" t="str">
            <v>CENTRAL PARK HEIGHTS</v>
          </cell>
          <cell r="AF9072">
            <v>0</v>
          </cell>
          <cell r="AG9072">
            <v>0</v>
          </cell>
          <cell r="AH9072">
            <v>0</v>
          </cell>
          <cell r="AI9072">
            <v>0</v>
          </cell>
          <cell r="AJ9072">
            <v>0</v>
          </cell>
          <cell r="AK9072">
            <v>0</v>
          </cell>
          <cell r="AL9072">
            <v>0</v>
          </cell>
          <cell r="AM9072">
            <v>0</v>
          </cell>
          <cell r="AN9072">
            <v>0</v>
          </cell>
          <cell r="AO9072">
            <v>0</v>
          </cell>
          <cell r="AP9072">
            <v>1</v>
          </cell>
          <cell r="AQ9072">
            <v>1</v>
          </cell>
          <cell r="AR9072">
            <v>1</v>
          </cell>
          <cell r="AS9072">
            <v>1</v>
          </cell>
          <cell r="AT9072">
            <v>1</v>
          </cell>
          <cell r="AU9072">
            <v>1</v>
          </cell>
          <cell r="AV9072">
            <v>1</v>
          </cell>
          <cell r="AW9072">
            <v>1</v>
          </cell>
        </row>
        <row r="9073">
          <cell r="S9073" t="str">
            <v>ALLENDALE</v>
          </cell>
          <cell r="AF9073">
            <v>0</v>
          </cell>
          <cell r="AG9073">
            <v>0</v>
          </cell>
          <cell r="AH9073">
            <v>0</v>
          </cell>
          <cell r="AI9073">
            <v>0</v>
          </cell>
          <cell r="AJ9073">
            <v>0</v>
          </cell>
          <cell r="AK9073">
            <v>0</v>
          </cell>
          <cell r="AL9073">
            <v>0</v>
          </cell>
          <cell r="AM9073">
            <v>0</v>
          </cell>
          <cell r="AN9073">
            <v>0</v>
          </cell>
          <cell r="AO9073">
            <v>0</v>
          </cell>
          <cell r="AP9073">
            <v>0</v>
          </cell>
          <cell r="AQ9073">
            <v>0</v>
          </cell>
          <cell r="AR9073">
            <v>0</v>
          </cell>
          <cell r="AS9073">
            <v>1</v>
          </cell>
          <cell r="AT9073">
            <v>1</v>
          </cell>
          <cell r="AU9073">
            <v>1</v>
          </cell>
          <cell r="AV9073">
            <v>1</v>
          </cell>
          <cell r="AW9073">
            <v>1</v>
          </cell>
        </row>
        <row r="9074">
          <cell r="S9074" t="str">
            <v>MCELDERRY PARK</v>
          </cell>
          <cell r="AF9074">
            <v>0</v>
          </cell>
          <cell r="AG9074">
            <v>0</v>
          </cell>
          <cell r="AH9074">
            <v>0</v>
          </cell>
          <cell r="AI9074">
            <v>0</v>
          </cell>
          <cell r="AJ9074">
            <v>0</v>
          </cell>
          <cell r="AK9074">
            <v>0</v>
          </cell>
          <cell r="AL9074">
            <v>0</v>
          </cell>
          <cell r="AM9074">
            <v>0</v>
          </cell>
          <cell r="AN9074">
            <v>0</v>
          </cell>
          <cell r="AO9074">
            <v>0</v>
          </cell>
          <cell r="AP9074">
            <v>0</v>
          </cell>
          <cell r="AQ9074">
            <v>0</v>
          </cell>
          <cell r="AR9074">
            <v>0</v>
          </cell>
          <cell r="AS9074">
            <v>0</v>
          </cell>
          <cell r="AT9074">
            <v>1</v>
          </cell>
          <cell r="AU9074">
            <v>1</v>
          </cell>
          <cell r="AV9074">
            <v>1</v>
          </cell>
          <cell r="AW9074">
            <v>1</v>
          </cell>
        </row>
        <row r="9075">
          <cell r="S9075" t="str">
            <v>PATTERSON PLACE</v>
          </cell>
          <cell r="AF9075">
            <v>0</v>
          </cell>
          <cell r="AG9075">
            <v>0</v>
          </cell>
          <cell r="AH9075">
            <v>0</v>
          </cell>
          <cell r="AI9075">
            <v>0</v>
          </cell>
          <cell r="AJ9075">
            <v>0</v>
          </cell>
          <cell r="AK9075">
            <v>0</v>
          </cell>
          <cell r="AL9075">
            <v>0</v>
          </cell>
          <cell r="AM9075">
            <v>0</v>
          </cell>
          <cell r="AN9075">
            <v>0</v>
          </cell>
          <cell r="AO9075">
            <v>0</v>
          </cell>
          <cell r="AP9075">
            <v>0</v>
          </cell>
          <cell r="AQ9075">
            <v>0</v>
          </cell>
          <cell r="AR9075">
            <v>0</v>
          </cell>
          <cell r="AS9075">
            <v>0</v>
          </cell>
          <cell r="AT9075">
            <v>0</v>
          </cell>
          <cell r="AU9075">
            <v>1</v>
          </cell>
          <cell r="AV9075">
            <v>1</v>
          </cell>
          <cell r="AW9075">
            <v>1</v>
          </cell>
        </row>
        <row r="9076">
          <cell r="S9076" t="str">
            <v>BALTIMORE-LINWOOD</v>
          </cell>
          <cell r="AF9076">
            <v>0</v>
          </cell>
          <cell r="AG9076">
            <v>0</v>
          </cell>
          <cell r="AH9076">
            <v>0</v>
          </cell>
          <cell r="AI9076">
            <v>0</v>
          </cell>
          <cell r="AJ9076">
            <v>0</v>
          </cell>
          <cell r="AK9076">
            <v>0</v>
          </cell>
          <cell r="AL9076">
            <v>0</v>
          </cell>
          <cell r="AM9076">
            <v>0</v>
          </cell>
          <cell r="AN9076">
            <v>0</v>
          </cell>
          <cell r="AO9076">
            <v>0</v>
          </cell>
          <cell r="AP9076">
            <v>0</v>
          </cell>
          <cell r="AQ9076">
            <v>0</v>
          </cell>
          <cell r="AR9076">
            <v>0</v>
          </cell>
          <cell r="AS9076">
            <v>0</v>
          </cell>
          <cell r="AT9076">
            <v>1</v>
          </cell>
          <cell r="AU9076">
            <v>1</v>
          </cell>
          <cell r="AV9076">
            <v>1</v>
          </cell>
          <cell r="AW9076">
            <v>1</v>
          </cell>
        </row>
        <row r="9077">
          <cell r="S9077" t="str">
            <v>HARLEM PARK</v>
          </cell>
          <cell r="AF9077">
            <v>0</v>
          </cell>
          <cell r="AG9077">
            <v>0</v>
          </cell>
          <cell r="AH9077">
            <v>0</v>
          </cell>
          <cell r="AI9077">
            <v>0</v>
          </cell>
          <cell r="AJ9077">
            <v>0</v>
          </cell>
          <cell r="AK9077">
            <v>0</v>
          </cell>
          <cell r="AL9077">
            <v>0</v>
          </cell>
          <cell r="AM9077">
            <v>0</v>
          </cell>
          <cell r="AN9077">
            <v>0</v>
          </cell>
          <cell r="AO9077">
            <v>0</v>
          </cell>
          <cell r="AP9077">
            <v>0</v>
          </cell>
          <cell r="AQ9077">
            <v>1</v>
          </cell>
          <cell r="AR9077">
            <v>1</v>
          </cell>
          <cell r="AS9077">
            <v>1</v>
          </cell>
          <cell r="AT9077">
            <v>1</v>
          </cell>
          <cell r="AU9077">
            <v>1</v>
          </cell>
          <cell r="AV9077">
            <v>1</v>
          </cell>
          <cell r="AW9077">
            <v>1</v>
          </cell>
        </row>
        <row r="9078">
          <cell r="S9078" t="str">
            <v>SANDTOWN-WINCHESTER</v>
          </cell>
          <cell r="AF9078">
            <v>0</v>
          </cell>
          <cell r="AG9078">
            <v>0</v>
          </cell>
          <cell r="AH9078">
            <v>0</v>
          </cell>
          <cell r="AI9078">
            <v>0</v>
          </cell>
          <cell r="AJ9078">
            <v>0</v>
          </cell>
          <cell r="AK9078">
            <v>0</v>
          </cell>
          <cell r="AL9078">
            <v>0</v>
          </cell>
          <cell r="AM9078">
            <v>0</v>
          </cell>
          <cell r="AN9078">
            <v>0</v>
          </cell>
          <cell r="AO9078">
            <v>0</v>
          </cell>
          <cell r="AP9078">
            <v>0</v>
          </cell>
          <cell r="AQ9078">
            <v>0</v>
          </cell>
          <cell r="AR9078">
            <v>0</v>
          </cell>
          <cell r="AS9078">
            <v>0</v>
          </cell>
          <cell r="AT9078">
            <v>0</v>
          </cell>
          <cell r="AU9078">
            <v>1</v>
          </cell>
          <cell r="AV9078">
            <v>1</v>
          </cell>
          <cell r="AW9078">
            <v>1</v>
          </cell>
        </row>
        <row r="9079">
          <cell r="S9079" t="str">
            <v>SANDTOWN-WINCHESTER</v>
          </cell>
          <cell r="AF9079">
            <v>0</v>
          </cell>
          <cell r="AG9079">
            <v>0</v>
          </cell>
          <cell r="AH9079">
            <v>0</v>
          </cell>
          <cell r="AI9079">
            <v>0</v>
          </cell>
          <cell r="AJ9079">
            <v>0</v>
          </cell>
          <cell r="AK9079">
            <v>0</v>
          </cell>
          <cell r="AL9079">
            <v>0</v>
          </cell>
          <cell r="AM9079">
            <v>0</v>
          </cell>
          <cell r="AN9079">
            <v>0</v>
          </cell>
          <cell r="AO9079">
            <v>0</v>
          </cell>
          <cell r="AP9079">
            <v>0</v>
          </cell>
          <cell r="AQ9079">
            <v>0</v>
          </cell>
          <cell r="AR9079">
            <v>0</v>
          </cell>
          <cell r="AS9079">
            <v>0</v>
          </cell>
          <cell r="AT9079">
            <v>0</v>
          </cell>
          <cell r="AU9079">
            <v>1</v>
          </cell>
          <cell r="AV9079">
            <v>1</v>
          </cell>
          <cell r="AW9079">
            <v>1</v>
          </cell>
        </row>
        <row r="9080">
          <cell r="S9080" t="str">
            <v>BEREA</v>
          </cell>
          <cell r="AF9080">
            <v>0</v>
          </cell>
          <cell r="AG9080">
            <v>0</v>
          </cell>
          <cell r="AH9080">
            <v>0</v>
          </cell>
          <cell r="AI9080">
            <v>0</v>
          </cell>
          <cell r="AJ9080">
            <v>0</v>
          </cell>
          <cell r="AK9080">
            <v>0</v>
          </cell>
          <cell r="AL9080">
            <v>0</v>
          </cell>
          <cell r="AM9080">
            <v>0</v>
          </cell>
          <cell r="AN9080">
            <v>0</v>
          </cell>
          <cell r="AO9080">
            <v>0</v>
          </cell>
          <cell r="AP9080">
            <v>0</v>
          </cell>
          <cell r="AQ9080">
            <v>0</v>
          </cell>
          <cell r="AR9080">
            <v>0</v>
          </cell>
          <cell r="AS9080">
            <v>1</v>
          </cell>
          <cell r="AT9080">
            <v>1</v>
          </cell>
          <cell r="AU9080">
            <v>1</v>
          </cell>
          <cell r="AV9080">
            <v>1</v>
          </cell>
          <cell r="AW9080">
            <v>1</v>
          </cell>
        </row>
        <row r="9081">
          <cell r="AF9081">
            <v>0</v>
          </cell>
          <cell r="AG9081">
            <v>0</v>
          </cell>
          <cell r="AH9081">
            <v>0</v>
          </cell>
          <cell r="AI9081">
            <v>0</v>
          </cell>
          <cell r="AJ9081">
            <v>0</v>
          </cell>
          <cell r="AK9081">
            <v>0</v>
          </cell>
          <cell r="AL9081">
            <v>1</v>
          </cell>
          <cell r="AM9081">
            <v>1</v>
          </cell>
          <cell r="AN9081">
            <v>1</v>
          </cell>
          <cell r="AO9081">
            <v>1</v>
          </cell>
          <cell r="AP9081">
            <v>1</v>
          </cell>
          <cell r="AQ9081">
            <v>1</v>
          </cell>
          <cell r="AR9081">
            <v>1</v>
          </cell>
          <cell r="AS9081">
            <v>1</v>
          </cell>
          <cell r="AT9081">
            <v>1</v>
          </cell>
          <cell r="AU9081">
            <v>1</v>
          </cell>
          <cell r="AV9081">
            <v>1</v>
          </cell>
          <cell r="AW9081">
            <v>1</v>
          </cell>
        </row>
        <row r="9082">
          <cell r="S9082" t="str">
            <v>SANDTOWN-WINCHESTER</v>
          </cell>
          <cell r="AF9082">
            <v>0</v>
          </cell>
          <cell r="AG9082">
            <v>0</v>
          </cell>
          <cell r="AH9082">
            <v>0</v>
          </cell>
          <cell r="AI9082">
            <v>0</v>
          </cell>
          <cell r="AJ9082">
            <v>0</v>
          </cell>
          <cell r="AK9082">
            <v>0</v>
          </cell>
          <cell r="AL9082">
            <v>0</v>
          </cell>
          <cell r="AM9082">
            <v>0</v>
          </cell>
          <cell r="AN9082">
            <v>0</v>
          </cell>
          <cell r="AO9082">
            <v>0</v>
          </cell>
          <cell r="AP9082">
            <v>0</v>
          </cell>
          <cell r="AQ9082">
            <v>0</v>
          </cell>
          <cell r="AR9082">
            <v>1</v>
          </cell>
          <cell r="AS9082">
            <v>1</v>
          </cell>
          <cell r="AT9082">
            <v>1</v>
          </cell>
          <cell r="AU9082">
            <v>1</v>
          </cell>
          <cell r="AV9082">
            <v>1</v>
          </cell>
          <cell r="AW9082">
            <v>1</v>
          </cell>
        </row>
        <row r="9083">
          <cell r="S9083" t="str">
            <v>SANDTOWN-WINCHESTER</v>
          </cell>
          <cell r="AF9083">
            <v>0</v>
          </cell>
          <cell r="AG9083">
            <v>0</v>
          </cell>
          <cell r="AH9083">
            <v>0</v>
          </cell>
          <cell r="AI9083">
            <v>0</v>
          </cell>
          <cell r="AJ9083">
            <v>0</v>
          </cell>
          <cell r="AK9083">
            <v>0</v>
          </cell>
          <cell r="AL9083">
            <v>0</v>
          </cell>
          <cell r="AM9083">
            <v>0</v>
          </cell>
          <cell r="AN9083">
            <v>0</v>
          </cell>
          <cell r="AO9083">
            <v>0</v>
          </cell>
          <cell r="AP9083">
            <v>0</v>
          </cell>
          <cell r="AQ9083">
            <v>0</v>
          </cell>
          <cell r="AR9083">
            <v>0</v>
          </cell>
          <cell r="AS9083">
            <v>1</v>
          </cell>
          <cell r="AT9083">
            <v>1</v>
          </cell>
          <cell r="AU9083">
            <v>1</v>
          </cell>
          <cell r="AV9083">
            <v>1</v>
          </cell>
          <cell r="AW9083">
            <v>1</v>
          </cell>
        </row>
        <row r="9084">
          <cell r="S9084" t="str">
            <v>DRUID HEIGHTS</v>
          </cell>
          <cell r="AF9084">
            <v>0</v>
          </cell>
          <cell r="AG9084">
            <v>0</v>
          </cell>
          <cell r="AH9084">
            <v>0</v>
          </cell>
          <cell r="AI9084">
            <v>0</v>
          </cell>
          <cell r="AJ9084">
            <v>0</v>
          </cell>
          <cell r="AK9084">
            <v>0</v>
          </cell>
          <cell r="AL9084">
            <v>0</v>
          </cell>
          <cell r="AM9084">
            <v>0</v>
          </cell>
          <cell r="AN9084">
            <v>0</v>
          </cell>
          <cell r="AO9084">
            <v>0</v>
          </cell>
          <cell r="AP9084">
            <v>0</v>
          </cell>
          <cell r="AQ9084">
            <v>0</v>
          </cell>
          <cell r="AR9084">
            <v>0</v>
          </cell>
          <cell r="AS9084">
            <v>0</v>
          </cell>
          <cell r="AT9084">
            <v>1</v>
          </cell>
          <cell r="AU9084">
            <v>1</v>
          </cell>
          <cell r="AV9084">
            <v>1</v>
          </cell>
          <cell r="AW9084">
            <v>1</v>
          </cell>
        </row>
        <row r="9085">
          <cell r="S9085" t="str">
            <v>JONESTOWN</v>
          </cell>
          <cell r="AF9085">
            <v>0</v>
          </cell>
          <cell r="AG9085">
            <v>0</v>
          </cell>
          <cell r="AH9085">
            <v>0</v>
          </cell>
          <cell r="AI9085">
            <v>0</v>
          </cell>
          <cell r="AJ9085">
            <v>0</v>
          </cell>
          <cell r="AK9085">
            <v>0</v>
          </cell>
          <cell r="AL9085">
            <v>0</v>
          </cell>
          <cell r="AM9085">
            <v>0</v>
          </cell>
          <cell r="AN9085">
            <v>0</v>
          </cell>
          <cell r="AO9085">
            <v>0</v>
          </cell>
          <cell r="AP9085">
            <v>0</v>
          </cell>
          <cell r="AQ9085">
            <v>0</v>
          </cell>
          <cell r="AR9085">
            <v>0</v>
          </cell>
          <cell r="AS9085">
            <v>0</v>
          </cell>
          <cell r="AT9085">
            <v>0</v>
          </cell>
          <cell r="AU9085">
            <v>0</v>
          </cell>
          <cell r="AV9085">
            <v>1</v>
          </cell>
          <cell r="AW9085">
            <v>1</v>
          </cell>
        </row>
        <row r="9086">
          <cell r="S9086" t="str">
            <v>SHIPLEY HILL</v>
          </cell>
          <cell r="AF9086">
            <v>0</v>
          </cell>
          <cell r="AG9086">
            <v>0</v>
          </cell>
          <cell r="AH9086">
            <v>0</v>
          </cell>
          <cell r="AI9086">
            <v>0</v>
          </cell>
          <cell r="AJ9086">
            <v>0</v>
          </cell>
          <cell r="AK9086">
            <v>0</v>
          </cell>
          <cell r="AL9086">
            <v>0</v>
          </cell>
          <cell r="AM9086">
            <v>0</v>
          </cell>
          <cell r="AN9086">
            <v>0</v>
          </cell>
          <cell r="AO9086">
            <v>0</v>
          </cell>
          <cell r="AP9086">
            <v>0</v>
          </cell>
          <cell r="AQ9086">
            <v>0</v>
          </cell>
          <cell r="AR9086">
            <v>0</v>
          </cell>
          <cell r="AS9086">
            <v>0</v>
          </cell>
          <cell r="AT9086">
            <v>1</v>
          </cell>
          <cell r="AU9086">
            <v>1</v>
          </cell>
          <cell r="AV9086">
            <v>1</v>
          </cell>
          <cell r="AW9086">
            <v>1</v>
          </cell>
        </row>
        <row r="9087">
          <cell r="S9087" t="str">
            <v>WINCHESTER</v>
          </cell>
          <cell r="AF9087">
            <v>0</v>
          </cell>
          <cell r="AG9087">
            <v>0</v>
          </cell>
          <cell r="AH9087">
            <v>0</v>
          </cell>
          <cell r="AI9087">
            <v>0</v>
          </cell>
          <cell r="AJ9087">
            <v>0</v>
          </cell>
          <cell r="AK9087">
            <v>0</v>
          </cell>
          <cell r="AL9087">
            <v>0</v>
          </cell>
          <cell r="AM9087">
            <v>0</v>
          </cell>
          <cell r="AN9087">
            <v>0</v>
          </cell>
          <cell r="AO9087">
            <v>0</v>
          </cell>
          <cell r="AP9087">
            <v>0</v>
          </cell>
          <cell r="AQ9087">
            <v>0</v>
          </cell>
          <cell r="AR9087">
            <v>0</v>
          </cell>
          <cell r="AS9087">
            <v>0</v>
          </cell>
          <cell r="AT9087">
            <v>0</v>
          </cell>
          <cell r="AU9087">
            <v>1</v>
          </cell>
          <cell r="AV9087">
            <v>1</v>
          </cell>
          <cell r="AW9087">
            <v>1</v>
          </cell>
        </row>
        <row r="9088">
          <cell r="S9088" t="str">
            <v>MONDAWMIN</v>
          </cell>
          <cell r="AF9088">
            <v>0</v>
          </cell>
          <cell r="AG9088">
            <v>0</v>
          </cell>
          <cell r="AH9088">
            <v>0</v>
          </cell>
          <cell r="AI9088">
            <v>0</v>
          </cell>
          <cell r="AJ9088">
            <v>0</v>
          </cell>
          <cell r="AK9088">
            <v>0</v>
          </cell>
          <cell r="AL9088">
            <v>0</v>
          </cell>
          <cell r="AM9088">
            <v>0</v>
          </cell>
          <cell r="AN9088">
            <v>0</v>
          </cell>
          <cell r="AO9088">
            <v>0</v>
          </cell>
          <cell r="AP9088">
            <v>0</v>
          </cell>
          <cell r="AQ9088">
            <v>0</v>
          </cell>
          <cell r="AR9088">
            <v>0</v>
          </cell>
          <cell r="AS9088">
            <v>1</v>
          </cell>
          <cell r="AT9088">
            <v>1</v>
          </cell>
          <cell r="AU9088">
            <v>1</v>
          </cell>
          <cell r="AV9088">
            <v>1</v>
          </cell>
          <cell r="AW9088">
            <v>1</v>
          </cell>
        </row>
        <row r="9089">
          <cell r="S9089" t="str">
            <v>MONDAWMIN</v>
          </cell>
          <cell r="AF9089">
            <v>0</v>
          </cell>
          <cell r="AG9089">
            <v>0</v>
          </cell>
          <cell r="AH9089">
            <v>0</v>
          </cell>
          <cell r="AI9089">
            <v>0</v>
          </cell>
          <cell r="AJ9089">
            <v>0</v>
          </cell>
          <cell r="AK9089">
            <v>0</v>
          </cell>
          <cell r="AL9089">
            <v>0</v>
          </cell>
          <cell r="AM9089">
            <v>0</v>
          </cell>
          <cell r="AN9089">
            <v>0</v>
          </cell>
          <cell r="AO9089">
            <v>0</v>
          </cell>
          <cell r="AP9089">
            <v>0</v>
          </cell>
          <cell r="AQ9089">
            <v>0</v>
          </cell>
          <cell r="AR9089">
            <v>0</v>
          </cell>
          <cell r="AS9089">
            <v>0</v>
          </cell>
          <cell r="AT9089">
            <v>1</v>
          </cell>
          <cell r="AU9089">
            <v>1</v>
          </cell>
          <cell r="AV9089">
            <v>1</v>
          </cell>
          <cell r="AW9089">
            <v>1</v>
          </cell>
        </row>
        <row r="9090">
          <cell r="S9090" t="str">
            <v>PARK CIRCLE</v>
          </cell>
          <cell r="AF9090">
            <v>0</v>
          </cell>
          <cell r="AG9090">
            <v>0</v>
          </cell>
          <cell r="AH9090">
            <v>0</v>
          </cell>
          <cell r="AI9090">
            <v>0</v>
          </cell>
          <cell r="AJ9090">
            <v>0</v>
          </cell>
          <cell r="AK9090">
            <v>0</v>
          </cell>
          <cell r="AL9090">
            <v>0</v>
          </cell>
          <cell r="AM9090">
            <v>0</v>
          </cell>
          <cell r="AN9090">
            <v>0</v>
          </cell>
          <cell r="AO9090">
            <v>0</v>
          </cell>
          <cell r="AP9090">
            <v>0</v>
          </cell>
          <cell r="AQ9090">
            <v>0</v>
          </cell>
          <cell r="AR9090">
            <v>0</v>
          </cell>
          <cell r="AS9090">
            <v>0</v>
          </cell>
          <cell r="AT9090">
            <v>1</v>
          </cell>
          <cell r="AU9090">
            <v>1</v>
          </cell>
          <cell r="AV9090">
            <v>1</v>
          </cell>
          <cell r="AW9090">
            <v>1</v>
          </cell>
        </row>
        <row r="9091">
          <cell r="S9091" t="str">
            <v>RESERVOIR HILL</v>
          </cell>
          <cell r="AF9091">
            <v>0</v>
          </cell>
          <cell r="AG9091">
            <v>0</v>
          </cell>
          <cell r="AH9091">
            <v>0</v>
          </cell>
          <cell r="AI9091">
            <v>0</v>
          </cell>
          <cell r="AJ9091">
            <v>0</v>
          </cell>
          <cell r="AK9091">
            <v>0</v>
          </cell>
          <cell r="AL9091">
            <v>0</v>
          </cell>
          <cell r="AM9091">
            <v>0</v>
          </cell>
          <cell r="AN9091">
            <v>0</v>
          </cell>
          <cell r="AO9091">
            <v>0</v>
          </cell>
          <cell r="AP9091">
            <v>0</v>
          </cell>
          <cell r="AQ9091">
            <v>0</v>
          </cell>
          <cell r="AR9091">
            <v>0</v>
          </cell>
          <cell r="AS9091">
            <v>0</v>
          </cell>
          <cell r="AT9091">
            <v>1</v>
          </cell>
          <cell r="AU9091">
            <v>1</v>
          </cell>
          <cell r="AV9091">
            <v>1</v>
          </cell>
          <cell r="AW9091">
            <v>1</v>
          </cell>
        </row>
        <row r="9092">
          <cell r="S9092" t="str">
            <v>HARWOOD</v>
          </cell>
          <cell r="AF9092">
            <v>0</v>
          </cell>
          <cell r="AG9092">
            <v>0</v>
          </cell>
          <cell r="AH9092">
            <v>0</v>
          </cell>
          <cell r="AI9092">
            <v>0</v>
          </cell>
          <cell r="AJ9092">
            <v>0</v>
          </cell>
          <cell r="AK9092">
            <v>0</v>
          </cell>
          <cell r="AL9092">
            <v>0</v>
          </cell>
          <cell r="AM9092">
            <v>0</v>
          </cell>
          <cell r="AN9092">
            <v>0</v>
          </cell>
          <cell r="AO9092">
            <v>0</v>
          </cell>
          <cell r="AP9092">
            <v>0</v>
          </cell>
          <cell r="AQ9092">
            <v>0</v>
          </cell>
          <cell r="AR9092">
            <v>0</v>
          </cell>
          <cell r="AS9092">
            <v>0</v>
          </cell>
          <cell r="AT9092">
            <v>0</v>
          </cell>
          <cell r="AU9092">
            <v>1</v>
          </cell>
          <cell r="AV9092">
            <v>1</v>
          </cell>
          <cell r="AW9092">
            <v>1</v>
          </cell>
        </row>
        <row r="9093">
          <cell r="S9093" t="str">
            <v>PEN LUCY</v>
          </cell>
          <cell r="AF9093">
            <v>0</v>
          </cell>
          <cell r="AG9093">
            <v>0</v>
          </cell>
          <cell r="AH9093">
            <v>0</v>
          </cell>
          <cell r="AI9093">
            <v>0</v>
          </cell>
          <cell r="AJ9093">
            <v>0</v>
          </cell>
          <cell r="AK9093">
            <v>0</v>
          </cell>
          <cell r="AL9093">
            <v>0</v>
          </cell>
          <cell r="AM9093">
            <v>0</v>
          </cell>
          <cell r="AN9093">
            <v>0</v>
          </cell>
          <cell r="AO9093">
            <v>0</v>
          </cell>
          <cell r="AP9093">
            <v>0</v>
          </cell>
          <cell r="AQ9093">
            <v>0</v>
          </cell>
          <cell r="AR9093">
            <v>0</v>
          </cell>
          <cell r="AS9093">
            <v>0</v>
          </cell>
          <cell r="AT9093">
            <v>0</v>
          </cell>
          <cell r="AU9093">
            <v>1</v>
          </cell>
          <cell r="AV9093">
            <v>1</v>
          </cell>
          <cell r="AW9093">
            <v>1</v>
          </cell>
        </row>
        <row r="9094">
          <cell r="S9094" t="str">
            <v>CENTRAL PARK HEIGHTS</v>
          </cell>
          <cell r="AF9094">
            <v>0</v>
          </cell>
          <cell r="AG9094">
            <v>0</v>
          </cell>
          <cell r="AH9094">
            <v>0</v>
          </cell>
          <cell r="AI9094">
            <v>0</v>
          </cell>
          <cell r="AJ9094">
            <v>0</v>
          </cell>
          <cell r="AK9094">
            <v>0</v>
          </cell>
          <cell r="AL9094">
            <v>0</v>
          </cell>
          <cell r="AM9094">
            <v>0</v>
          </cell>
          <cell r="AN9094">
            <v>0</v>
          </cell>
          <cell r="AO9094">
            <v>0</v>
          </cell>
          <cell r="AP9094">
            <v>0</v>
          </cell>
          <cell r="AQ9094">
            <v>0</v>
          </cell>
          <cell r="AR9094">
            <v>0</v>
          </cell>
          <cell r="AS9094">
            <v>0</v>
          </cell>
          <cell r="AT9094">
            <v>0</v>
          </cell>
          <cell r="AU9094">
            <v>1</v>
          </cell>
          <cell r="AV9094">
            <v>1</v>
          </cell>
          <cell r="AW9094">
            <v>1</v>
          </cell>
        </row>
        <row r="9095">
          <cell r="S9095" t="str">
            <v>REMINGTON</v>
          </cell>
          <cell r="AF9095">
            <v>0</v>
          </cell>
          <cell r="AG9095">
            <v>0</v>
          </cell>
          <cell r="AH9095">
            <v>0</v>
          </cell>
          <cell r="AI9095">
            <v>0</v>
          </cell>
          <cell r="AJ9095">
            <v>0</v>
          </cell>
          <cell r="AK9095">
            <v>0</v>
          </cell>
          <cell r="AL9095">
            <v>0</v>
          </cell>
          <cell r="AM9095">
            <v>0</v>
          </cell>
          <cell r="AN9095">
            <v>0</v>
          </cell>
          <cell r="AO9095">
            <v>0</v>
          </cell>
          <cell r="AP9095">
            <v>0</v>
          </cell>
          <cell r="AQ9095">
            <v>0</v>
          </cell>
          <cell r="AR9095">
            <v>0</v>
          </cell>
          <cell r="AS9095">
            <v>0</v>
          </cell>
          <cell r="AT9095">
            <v>0</v>
          </cell>
          <cell r="AU9095">
            <v>1</v>
          </cell>
          <cell r="AV9095">
            <v>1</v>
          </cell>
          <cell r="AW9095">
            <v>1</v>
          </cell>
        </row>
        <row r="9096">
          <cell r="S9096" t="str">
            <v>PEN LUCY</v>
          </cell>
          <cell r="AF9096">
            <v>0</v>
          </cell>
          <cell r="AG9096">
            <v>0</v>
          </cell>
          <cell r="AH9096">
            <v>0</v>
          </cell>
          <cell r="AI9096">
            <v>0</v>
          </cell>
          <cell r="AJ9096">
            <v>0</v>
          </cell>
          <cell r="AK9096">
            <v>0</v>
          </cell>
          <cell r="AL9096">
            <v>0</v>
          </cell>
          <cell r="AM9096">
            <v>0</v>
          </cell>
          <cell r="AN9096">
            <v>0</v>
          </cell>
          <cell r="AO9096">
            <v>0</v>
          </cell>
          <cell r="AP9096">
            <v>0</v>
          </cell>
          <cell r="AQ9096">
            <v>0</v>
          </cell>
          <cell r="AR9096">
            <v>0</v>
          </cell>
          <cell r="AS9096">
            <v>1</v>
          </cell>
          <cell r="AT9096">
            <v>1</v>
          </cell>
          <cell r="AU9096">
            <v>1</v>
          </cell>
          <cell r="AV9096">
            <v>1</v>
          </cell>
          <cell r="AW9096">
            <v>1</v>
          </cell>
        </row>
        <row r="9097">
          <cell r="S9097" t="str">
            <v>WAVERLY</v>
          </cell>
          <cell r="AF9097">
            <v>0</v>
          </cell>
          <cell r="AG9097">
            <v>0</v>
          </cell>
          <cell r="AH9097">
            <v>0</v>
          </cell>
          <cell r="AI9097">
            <v>0</v>
          </cell>
          <cell r="AJ9097">
            <v>0</v>
          </cell>
          <cell r="AK9097">
            <v>0</v>
          </cell>
          <cell r="AL9097">
            <v>0</v>
          </cell>
          <cell r="AM9097">
            <v>0</v>
          </cell>
          <cell r="AN9097">
            <v>0</v>
          </cell>
          <cell r="AO9097">
            <v>0</v>
          </cell>
          <cell r="AP9097">
            <v>0</v>
          </cell>
          <cell r="AQ9097">
            <v>0</v>
          </cell>
          <cell r="AR9097">
            <v>0</v>
          </cell>
          <cell r="AS9097">
            <v>0</v>
          </cell>
          <cell r="AT9097">
            <v>1</v>
          </cell>
          <cell r="AU9097">
            <v>1</v>
          </cell>
          <cell r="AV9097">
            <v>1</v>
          </cell>
          <cell r="AW9097">
            <v>1</v>
          </cell>
        </row>
        <row r="9098">
          <cell r="S9098" t="str">
            <v>BETTER WAVERLY</v>
          </cell>
          <cell r="AF9098">
            <v>0</v>
          </cell>
          <cell r="AG9098">
            <v>0</v>
          </cell>
          <cell r="AH9098">
            <v>0</v>
          </cell>
          <cell r="AI9098">
            <v>0</v>
          </cell>
          <cell r="AJ9098">
            <v>0</v>
          </cell>
          <cell r="AK9098">
            <v>0</v>
          </cell>
          <cell r="AL9098">
            <v>0</v>
          </cell>
          <cell r="AM9098">
            <v>0</v>
          </cell>
          <cell r="AN9098">
            <v>0</v>
          </cell>
          <cell r="AO9098">
            <v>0</v>
          </cell>
          <cell r="AP9098">
            <v>0</v>
          </cell>
          <cell r="AQ9098">
            <v>0</v>
          </cell>
          <cell r="AR9098">
            <v>0</v>
          </cell>
          <cell r="AS9098">
            <v>0</v>
          </cell>
          <cell r="AT9098">
            <v>0</v>
          </cell>
          <cell r="AU9098">
            <v>1</v>
          </cell>
          <cell r="AV9098">
            <v>1</v>
          </cell>
          <cell r="AW9098">
            <v>1</v>
          </cell>
        </row>
        <row r="9099">
          <cell r="S9099" t="str">
            <v>RICHNOR SPRINGS</v>
          </cell>
          <cell r="AF9099">
            <v>0</v>
          </cell>
          <cell r="AG9099">
            <v>0</v>
          </cell>
          <cell r="AH9099">
            <v>0</v>
          </cell>
          <cell r="AI9099">
            <v>0</v>
          </cell>
          <cell r="AJ9099">
            <v>0</v>
          </cell>
          <cell r="AK9099">
            <v>0</v>
          </cell>
          <cell r="AL9099">
            <v>0</v>
          </cell>
          <cell r="AM9099">
            <v>0</v>
          </cell>
          <cell r="AN9099">
            <v>0</v>
          </cell>
          <cell r="AO9099">
            <v>0</v>
          </cell>
          <cell r="AP9099">
            <v>0</v>
          </cell>
          <cell r="AQ9099">
            <v>0</v>
          </cell>
          <cell r="AR9099">
            <v>0</v>
          </cell>
          <cell r="AS9099">
            <v>0</v>
          </cell>
          <cell r="AT9099">
            <v>0</v>
          </cell>
          <cell r="AU9099">
            <v>1</v>
          </cell>
          <cell r="AV9099">
            <v>1</v>
          </cell>
          <cell r="AW9099">
            <v>1</v>
          </cell>
        </row>
        <row r="9100">
          <cell r="S9100" t="str">
            <v>HARLEM PARK</v>
          </cell>
          <cell r="AF9100">
            <v>0</v>
          </cell>
          <cell r="AG9100">
            <v>0</v>
          </cell>
          <cell r="AH9100">
            <v>0</v>
          </cell>
          <cell r="AI9100">
            <v>0</v>
          </cell>
          <cell r="AJ9100">
            <v>0</v>
          </cell>
          <cell r="AK9100">
            <v>0</v>
          </cell>
          <cell r="AL9100">
            <v>0</v>
          </cell>
          <cell r="AM9100">
            <v>0</v>
          </cell>
          <cell r="AN9100">
            <v>0</v>
          </cell>
          <cell r="AO9100">
            <v>0</v>
          </cell>
          <cell r="AP9100">
            <v>0</v>
          </cell>
          <cell r="AQ9100">
            <v>1</v>
          </cell>
          <cell r="AR9100">
            <v>1</v>
          </cell>
          <cell r="AS9100">
            <v>1</v>
          </cell>
          <cell r="AT9100">
            <v>1</v>
          </cell>
          <cell r="AU9100">
            <v>1</v>
          </cell>
          <cell r="AV9100">
            <v>1</v>
          </cell>
          <cell r="AW9100">
            <v>1</v>
          </cell>
        </row>
        <row r="9101">
          <cell r="S9101" t="str">
            <v>HARLEM PARK</v>
          </cell>
          <cell r="AF9101">
            <v>0</v>
          </cell>
          <cell r="AG9101">
            <v>0</v>
          </cell>
          <cell r="AH9101">
            <v>0</v>
          </cell>
          <cell r="AI9101">
            <v>0</v>
          </cell>
          <cell r="AJ9101">
            <v>0</v>
          </cell>
          <cell r="AK9101">
            <v>0</v>
          </cell>
          <cell r="AL9101">
            <v>0</v>
          </cell>
          <cell r="AM9101">
            <v>0</v>
          </cell>
          <cell r="AN9101">
            <v>0</v>
          </cell>
          <cell r="AO9101">
            <v>0</v>
          </cell>
          <cell r="AP9101">
            <v>0</v>
          </cell>
          <cell r="AQ9101">
            <v>0</v>
          </cell>
          <cell r="AR9101">
            <v>0</v>
          </cell>
          <cell r="AS9101">
            <v>0</v>
          </cell>
          <cell r="AT9101">
            <v>0</v>
          </cell>
          <cell r="AU9101">
            <v>0</v>
          </cell>
          <cell r="AV9101">
            <v>1</v>
          </cell>
          <cell r="AW9101">
            <v>1</v>
          </cell>
        </row>
        <row r="9102">
          <cell r="S9102" t="str">
            <v>HARLEM PARK</v>
          </cell>
          <cell r="AF9102">
            <v>0</v>
          </cell>
          <cell r="AG9102">
            <v>0</v>
          </cell>
          <cell r="AH9102">
            <v>0</v>
          </cell>
          <cell r="AI9102">
            <v>0</v>
          </cell>
          <cell r="AJ9102">
            <v>0</v>
          </cell>
          <cell r="AK9102">
            <v>0</v>
          </cell>
          <cell r="AL9102">
            <v>0</v>
          </cell>
          <cell r="AM9102">
            <v>0</v>
          </cell>
          <cell r="AN9102">
            <v>0</v>
          </cell>
          <cell r="AO9102">
            <v>0</v>
          </cell>
          <cell r="AP9102">
            <v>0</v>
          </cell>
          <cell r="AQ9102">
            <v>0</v>
          </cell>
          <cell r="AR9102">
            <v>0</v>
          </cell>
          <cell r="AS9102">
            <v>0</v>
          </cell>
          <cell r="AT9102">
            <v>1</v>
          </cell>
          <cell r="AU9102">
            <v>1</v>
          </cell>
          <cell r="AV9102">
            <v>1</v>
          </cell>
          <cell r="AW9102">
            <v>1</v>
          </cell>
        </row>
        <row r="9103">
          <cell r="AF9103">
            <v>0</v>
          </cell>
          <cell r="AG9103">
            <v>0</v>
          </cell>
          <cell r="AH9103">
            <v>0</v>
          </cell>
          <cell r="AI9103">
            <v>0</v>
          </cell>
          <cell r="AJ9103">
            <v>0</v>
          </cell>
          <cell r="AK9103">
            <v>0</v>
          </cell>
          <cell r="AL9103">
            <v>1</v>
          </cell>
          <cell r="AM9103">
            <v>1</v>
          </cell>
          <cell r="AN9103">
            <v>1</v>
          </cell>
          <cell r="AO9103">
            <v>1</v>
          </cell>
          <cell r="AP9103">
            <v>1</v>
          </cell>
          <cell r="AQ9103">
            <v>1</v>
          </cell>
          <cell r="AR9103">
            <v>1</v>
          </cell>
          <cell r="AS9103">
            <v>1</v>
          </cell>
          <cell r="AT9103">
            <v>1</v>
          </cell>
          <cell r="AU9103">
            <v>1</v>
          </cell>
          <cell r="AV9103">
            <v>1</v>
          </cell>
          <cell r="AW9103">
            <v>1</v>
          </cell>
        </row>
        <row r="9104">
          <cell r="S9104" t="str">
            <v>PARKVIEW/WOODBROOK</v>
          </cell>
          <cell r="AF9104">
            <v>0</v>
          </cell>
          <cell r="AG9104">
            <v>0</v>
          </cell>
          <cell r="AH9104">
            <v>0</v>
          </cell>
          <cell r="AI9104">
            <v>0</v>
          </cell>
          <cell r="AJ9104">
            <v>0</v>
          </cell>
          <cell r="AK9104">
            <v>0</v>
          </cell>
          <cell r="AL9104">
            <v>0</v>
          </cell>
          <cell r="AM9104">
            <v>0</v>
          </cell>
          <cell r="AN9104">
            <v>0</v>
          </cell>
          <cell r="AO9104">
            <v>0</v>
          </cell>
          <cell r="AP9104">
            <v>0</v>
          </cell>
          <cell r="AQ9104">
            <v>0</v>
          </cell>
          <cell r="AR9104">
            <v>0</v>
          </cell>
          <cell r="AS9104">
            <v>0</v>
          </cell>
          <cell r="AT9104">
            <v>0</v>
          </cell>
          <cell r="AU9104">
            <v>1</v>
          </cell>
          <cell r="AV9104">
            <v>1</v>
          </cell>
          <cell r="AW9104">
            <v>1</v>
          </cell>
        </row>
        <row r="9105">
          <cell r="S9105" t="str">
            <v>HARLEM PARK</v>
          </cell>
          <cell r="AF9105">
            <v>0</v>
          </cell>
          <cell r="AG9105">
            <v>0</v>
          </cell>
          <cell r="AH9105">
            <v>0</v>
          </cell>
          <cell r="AI9105">
            <v>0</v>
          </cell>
          <cell r="AJ9105">
            <v>0</v>
          </cell>
          <cell r="AK9105">
            <v>0</v>
          </cell>
          <cell r="AL9105">
            <v>0</v>
          </cell>
          <cell r="AM9105">
            <v>0</v>
          </cell>
          <cell r="AN9105">
            <v>0</v>
          </cell>
          <cell r="AO9105">
            <v>0</v>
          </cell>
          <cell r="AP9105">
            <v>0</v>
          </cell>
          <cell r="AQ9105">
            <v>1</v>
          </cell>
          <cell r="AR9105">
            <v>1</v>
          </cell>
          <cell r="AS9105">
            <v>1</v>
          </cell>
          <cell r="AT9105">
            <v>1</v>
          </cell>
          <cell r="AU9105">
            <v>1</v>
          </cell>
          <cell r="AV9105">
            <v>1</v>
          </cell>
          <cell r="AW9105">
            <v>1</v>
          </cell>
        </row>
        <row r="9106">
          <cell r="S9106" t="str">
            <v>MIDTOWN-EDMONDSON</v>
          </cell>
          <cell r="AF9106">
            <v>0</v>
          </cell>
          <cell r="AG9106">
            <v>0</v>
          </cell>
          <cell r="AH9106">
            <v>0</v>
          </cell>
          <cell r="AI9106">
            <v>0</v>
          </cell>
          <cell r="AJ9106">
            <v>0</v>
          </cell>
          <cell r="AK9106">
            <v>0</v>
          </cell>
          <cell r="AL9106">
            <v>0</v>
          </cell>
          <cell r="AM9106">
            <v>0</v>
          </cell>
          <cell r="AN9106">
            <v>0</v>
          </cell>
          <cell r="AO9106">
            <v>0</v>
          </cell>
          <cell r="AP9106">
            <v>0</v>
          </cell>
          <cell r="AQ9106">
            <v>0</v>
          </cell>
          <cell r="AR9106">
            <v>0</v>
          </cell>
          <cell r="AS9106">
            <v>0</v>
          </cell>
          <cell r="AT9106">
            <v>0</v>
          </cell>
          <cell r="AU9106">
            <v>0</v>
          </cell>
          <cell r="AV9106">
            <v>1</v>
          </cell>
          <cell r="AW9106">
            <v>1</v>
          </cell>
        </row>
        <row r="9107">
          <cell r="S9107" t="str">
            <v>MONDAWMIN</v>
          </cell>
          <cell r="AF9107">
            <v>0</v>
          </cell>
          <cell r="AG9107">
            <v>0</v>
          </cell>
          <cell r="AH9107">
            <v>0</v>
          </cell>
          <cell r="AI9107">
            <v>0</v>
          </cell>
          <cell r="AJ9107">
            <v>0</v>
          </cell>
          <cell r="AK9107">
            <v>0</v>
          </cell>
          <cell r="AL9107">
            <v>0</v>
          </cell>
          <cell r="AM9107">
            <v>0</v>
          </cell>
          <cell r="AN9107">
            <v>0</v>
          </cell>
          <cell r="AO9107">
            <v>0</v>
          </cell>
          <cell r="AP9107">
            <v>0</v>
          </cell>
          <cell r="AQ9107">
            <v>0</v>
          </cell>
          <cell r="AR9107">
            <v>0</v>
          </cell>
          <cell r="AS9107">
            <v>0</v>
          </cell>
          <cell r="AT9107">
            <v>1</v>
          </cell>
          <cell r="AU9107">
            <v>1</v>
          </cell>
          <cell r="AV9107">
            <v>1</v>
          </cell>
          <cell r="AW9107">
            <v>1</v>
          </cell>
        </row>
        <row r="9108">
          <cell r="S9108" t="str">
            <v>CENTRAL PARK HEIGHTS</v>
          </cell>
          <cell r="AF9108">
            <v>0</v>
          </cell>
          <cell r="AG9108">
            <v>0</v>
          </cell>
          <cell r="AH9108">
            <v>0</v>
          </cell>
          <cell r="AI9108">
            <v>0</v>
          </cell>
          <cell r="AJ9108">
            <v>0</v>
          </cell>
          <cell r="AK9108">
            <v>0</v>
          </cell>
          <cell r="AL9108">
            <v>0</v>
          </cell>
          <cell r="AM9108">
            <v>0</v>
          </cell>
          <cell r="AN9108">
            <v>0</v>
          </cell>
          <cell r="AO9108">
            <v>0</v>
          </cell>
          <cell r="AP9108">
            <v>0</v>
          </cell>
          <cell r="AQ9108">
            <v>0</v>
          </cell>
          <cell r="AR9108">
            <v>0</v>
          </cell>
          <cell r="AS9108">
            <v>0</v>
          </cell>
          <cell r="AT9108">
            <v>1</v>
          </cell>
          <cell r="AU9108">
            <v>1</v>
          </cell>
          <cell r="AV9108">
            <v>1</v>
          </cell>
          <cell r="AW9108">
            <v>1</v>
          </cell>
        </row>
        <row r="9109">
          <cell r="S9109" t="str">
            <v>MOSHER</v>
          </cell>
          <cell r="AF9109">
            <v>0</v>
          </cell>
          <cell r="AG9109">
            <v>0</v>
          </cell>
          <cell r="AH9109">
            <v>0</v>
          </cell>
          <cell r="AI9109">
            <v>0</v>
          </cell>
          <cell r="AJ9109">
            <v>0</v>
          </cell>
          <cell r="AK9109">
            <v>0</v>
          </cell>
          <cell r="AL9109">
            <v>0</v>
          </cell>
          <cell r="AM9109">
            <v>0</v>
          </cell>
          <cell r="AN9109">
            <v>0</v>
          </cell>
          <cell r="AO9109">
            <v>0</v>
          </cell>
          <cell r="AP9109">
            <v>0</v>
          </cell>
          <cell r="AQ9109">
            <v>0</v>
          </cell>
          <cell r="AR9109">
            <v>0</v>
          </cell>
          <cell r="AS9109">
            <v>0</v>
          </cell>
          <cell r="AT9109">
            <v>1</v>
          </cell>
          <cell r="AU9109">
            <v>1</v>
          </cell>
          <cell r="AV9109">
            <v>1</v>
          </cell>
          <cell r="AW9109">
            <v>1</v>
          </cell>
        </row>
        <row r="9110">
          <cell r="S9110" t="str">
            <v>POPPLETON</v>
          </cell>
          <cell r="AF9110">
            <v>0</v>
          </cell>
          <cell r="AG9110">
            <v>0</v>
          </cell>
          <cell r="AH9110">
            <v>0</v>
          </cell>
          <cell r="AI9110">
            <v>0</v>
          </cell>
          <cell r="AJ9110">
            <v>0</v>
          </cell>
          <cell r="AK9110">
            <v>0</v>
          </cell>
          <cell r="AL9110">
            <v>0</v>
          </cell>
          <cell r="AM9110">
            <v>0</v>
          </cell>
          <cell r="AN9110">
            <v>0</v>
          </cell>
          <cell r="AO9110">
            <v>0</v>
          </cell>
          <cell r="AP9110">
            <v>0</v>
          </cell>
          <cell r="AQ9110">
            <v>0</v>
          </cell>
          <cell r="AR9110">
            <v>0</v>
          </cell>
          <cell r="AS9110">
            <v>0</v>
          </cell>
          <cell r="AT9110">
            <v>1</v>
          </cell>
          <cell r="AU9110">
            <v>1</v>
          </cell>
          <cell r="AV9110">
            <v>1</v>
          </cell>
          <cell r="AW9110">
            <v>1</v>
          </cell>
        </row>
        <row r="9111">
          <cell r="S9111" t="str">
            <v>OLIVER</v>
          </cell>
          <cell r="AF9111">
            <v>0</v>
          </cell>
          <cell r="AG9111">
            <v>0</v>
          </cell>
          <cell r="AH9111">
            <v>0</v>
          </cell>
          <cell r="AI9111">
            <v>0</v>
          </cell>
          <cell r="AJ9111">
            <v>0</v>
          </cell>
          <cell r="AK9111">
            <v>0</v>
          </cell>
          <cell r="AL9111">
            <v>0</v>
          </cell>
          <cell r="AM9111">
            <v>0</v>
          </cell>
          <cell r="AN9111">
            <v>0</v>
          </cell>
          <cell r="AO9111">
            <v>0</v>
          </cell>
          <cell r="AP9111">
            <v>0</v>
          </cell>
          <cell r="AQ9111">
            <v>0</v>
          </cell>
          <cell r="AR9111">
            <v>1</v>
          </cell>
          <cell r="AS9111">
            <v>1</v>
          </cell>
          <cell r="AT9111">
            <v>1</v>
          </cell>
          <cell r="AU9111">
            <v>1</v>
          </cell>
          <cell r="AV9111">
            <v>1</v>
          </cell>
          <cell r="AW9111">
            <v>1</v>
          </cell>
        </row>
        <row r="9112">
          <cell r="S9112" t="str">
            <v>OLIVER</v>
          </cell>
          <cell r="AF9112">
            <v>0</v>
          </cell>
          <cell r="AG9112">
            <v>0</v>
          </cell>
          <cell r="AH9112">
            <v>0</v>
          </cell>
          <cell r="AI9112">
            <v>0</v>
          </cell>
          <cell r="AJ9112">
            <v>0</v>
          </cell>
          <cell r="AK9112">
            <v>0</v>
          </cell>
          <cell r="AL9112">
            <v>0</v>
          </cell>
          <cell r="AM9112">
            <v>0</v>
          </cell>
          <cell r="AN9112">
            <v>0</v>
          </cell>
          <cell r="AO9112">
            <v>0</v>
          </cell>
          <cell r="AP9112">
            <v>0</v>
          </cell>
          <cell r="AQ9112">
            <v>0</v>
          </cell>
          <cell r="AR9112">
            <v>0</v>
          </cell>
          <cell r="AS9112">
            <v>0</v>
          </cell>
          <cell r="AT9112">
            <v>0</v>
          </cell>
          <cell r="AU9112">
            <v>1</v>
          </cell>
          <cell r="AV9112">
            <v>1</v>
          </cell>
          <cell r="AW9112">
            <v>1</v>
          </cell>
        </row>
        <row r="9113">
          <cell r="S9113" t="str">
            <v>OLIVER</v>
          </cell>
          <cell r="AF9113">
            <v>0</v>
          </cell>
          <cell r="AG9113">
            <v>0</v>
          </cell>
          <cell r="AH9113">
            <v>0</v>
          </cell>
          <cell r="AI9113">
            <v>0</v>
          </cell>
          <cell r="AJ9113">
            <v>0</v>
          </cell>
          <cell r="AK9113">
            <v>0</v>
          </cell>
          <cell r="AL9113">
            <v>0</v>
          </cell>
          <cell r="AM9113">
            <v>0</v>
          </cell>
          <cell r="AN9113">
            <v>0</v>
          </cell>
          <cell r="AO9113">
            <v>0</v>
          </cell>
          <cell r="AP9113">
            <v>0</v>
          </cell>
          <cell r="AQ9113">
            <v>0</v>
          </cell>
          <cell r="AR9113">
            <v>1</v>
          </cell>
          <cell r="AS9113">
            <v>1</v>
          </cell>
          <cell r="AT9113">
            <v>1</v>
          </cell>
          <cell r="AU9113">
            <v>1</v>
          </cell>
          <cell r="AV9113">
            <v>1</v>
          </cell>
          <cell r="AW9113">
            <v>1</v>
          </cell>
        </row>
        <row r="9114">
          <cell r="S9114" t="str">
            <v>OLIVER</v>
          </cell>
          <cell r="AF9114">
            <v>0</v>
          </cell>
          <cell r="AG9114">
            <v>0</v>
          </cell>
          <cell r="AH9114">
            <v>0</v>
          </cell>
          <cell r="AI9114">
            <v>0</v>
          </cell>
          <cell r="AJ9114">
            <v>0</v>
          </cell>
          <cell r="AK9114">
            <v>0</v>
          </cell>
          <cell r="AL9114">
            <v>0</v>
          </cell>
          <cell r="AM9114">
            <v>0</v>
          </cell>
          <cell r="AN9114">
            <v>0</v>
          </cell>
          <cell r="AO9114">
            <v>0</v>
          </cell>
          <cell r="AP9114">
            <v>0</v>
          </cell>
          <cell r="AQ9114">
            <v>0</v>
          </cell>
          <cell r="AR9114">
            <v>0</v>
          </cell>
          <cell r="AS9114">
            <v>0</v>
          </cell>
          <cell r="AT9114">
            <v>0</v>
          </cell>
          <cell r="AU9114">
            <v>0</v>
          </cell>
          <cell r="AV9114">
            <v>1</v>
          </cell>
          <cell r="AW9114">
            <v>1</v>
          </cell>
        </row>
        <row r="9115">
          <cell r="S9115" t="str">
            <v>OLIVER</v>
          </cell>
          <cell r="AF9115">
            <v>0</v>
          </cell>
          <cell r="AG9115">
            <v>0</v>
          </cell>
          <cell r="AH9115">
            <v>0</v>
          </cell>
          <cell r="AI9115">
            <v>0</v>
          </cell>
          <cell r="AJ9115">
            <v>0</v>
          </cell>
          <cell r="AK9115">
            <v>0</v>
          </cell>
          <cell r="AL9115">
            <v>0</v>
          </cell>
          <cell r="AM9115">
            <v>0</v>
          </cell>
          <cell r="AN9115">
            <v>0</v>
          </cell>
          <cell r="AO9115">
            <v>0</v>
          </cell>
          <cell r="AP9115">
            <v>0</v>
          </cell>
          <cell r="AQ9115">
            <v>1</v>
          </cell>
          <cell r="AR9115">
            <v>1</v>
          </cell>
          <cell r="AS9115">
            <v>1</v>
          </cell>
          <cell r="AT9115">
            <v>1</v>
          </cell>
          <cell r="AU9115">
            <v>1</v>
          </cell>
          <cell r="AV9115">
            <v>1</v>
          </cell>
          <cell r="AW9115">
            <v>1</v>
          </cell>
        </row>
        <row r="9116">
          <cell r="S9116" t="str">
            <v>MONDAWMIN</v>
          </cell>
          <cell r="AF9116">
            <v>0</v>
          </cell>
          <cell r="AG9116">
            <v>0</v>
          </cell>
          <cell r="AH9116">
            <v>0</v>
          </cell>
          <cell r="AI9116">
            <v>0</v>
          </cell>
          <cell r="AJ9116">
            <v>0</v>
          </cell>
          <cell r="AK9116">
            <v>0</v>
          </cell>
          <cell r="AL9116">
            <v>0</v>
          </cell>
          <cell r="AM9116">
            <v>0</v>
          </cell>
          <cell r="AN9116">
            <v>0</v>
          </cell>
          <cell r="AO9116">
            <v>0</v>
          </cell>
          <cell r="AP9116">
            <v>0</v>
          </cell>
          <cell r="AQ9116">
            <v>0</v>
          </cell>
          <cell r="AR9116">
            <v>0</v>
          </cell>
          <cell r="AS9116">
            <v>0</v>
          </cell>
          <cell r="AT9116">
            <v>1</v>
          </cell>
          <cell r="AU9116">
            <v>1</v>
          </cell>
          <cell r="AV9116">
            <v>1</v>
          </cell>
          <cell r="AW9116">
            <v>1</v>
          </cell>
        </row>
        <row r="9117">
          <cell r="S9117" t="str">
            <v>CAMERON VILLAGE</v>
          </cell>
          <cell r="AF9117">
            <v>0</v>
          </cell>
          <cell r="AG9117">
            <v>0</v>
          </cell>
          <cell r="AH9117">
            <v>0</v>
          </cell>
          <cell r="AI9117">
            <v>0</v>
          </cell>
          <cell r="AJ9117">
            <v>0</v>
          </cell>
          <cell r="AK9117">
            <v>0</v>
          </cell>
          <cell r="AL9117">
            <v>0</v>
          </cell>
          <cell r="AM9117">
            <v>0</v>
          </cell>
          <cell r="AN9117">
            <v>0</v>
          </cell>
          <cell r="AO9117">
            <v>0</v>
          </cell>
          <cell r="AP9117">
            <v>0</v>
          </cell>
          <cell r="AQ9117">
            <v>0</v>
          </cell>
          <cell r="AR9117">
            <v>0</v>
          </cell>
          <cell r="AS9117">
            <v>0</v>
          </cell>
          <cell r="AT9117">
            <v>0</v>
          </cell>
          <cell r="AU9117">
            <v>1</v>
          </cell>
          <cell r="AV9117">
            <v>1</v>
          </cell>
          <cell r="AW9117">
            <v>1</v>
          </cell>
        </row>
        <row r="9118">
          <cell r="S9118" t="str">
            <v>HANLON-LONGWOOD</v>
          </cell>
          <cell r="AF9118">
            <v>0</v>
          </cell>
          <cell r="AG9118">
            <v>0</v>
          </cell>
          <cell r="AH9118">
            <v>0</v>
          </cell>
          <cell r="AI9118">
            <v>0</v>
          </cell>
          <cell r="AJ9118">
            <v>0</v>
          </cell>
          <cell r="AK9118">
            <v>0</v>
          </cell>
          <cell r="AL9118">
            <v>0</v>
          </cell>
          <cell r="AM9118">
            <v>0</v>
          </cell>
          <cell r="AN9118">
            <v>0</v>
          </cell>
          <cell r="AO9118">
            <v>0</v>
          </cell>
          <cell r="AP9118">
            <v>1</v>
          </cell>
          <cell r="AQ9118">
            <v>1</v>
          </cell>
          <cell r="AR9118">
            <v>1</v>
          </cell>
          <cell r="AS9118">
            <v>1</v>
          </cell>
          <cell r="AT9118">
            <v>1</v>
          </cell>
          <cell r="AU9118">
            <v>1</v>
          </cell>
          <cell r="AV9118">
            <v>1</v>
          </cell>
          <cell r="AW9118">
            <v>1</v>
          </cell>
        </row>
        <row r="9119">
          <cell r="S9119" t="str">
            <v>HARLEM PARK</v>
          </cell>
          <cell r="AF9119">
            <v>0</v>
          </cell>
          <cell r="AG9119">
            <v>0</v>
          </cell>
          <cell r="AH9119">
            <v>0</v>
          </cell>
          <cell r="AI9119">
            <v>0</v>
          </cell>
          <cell r="AJ9119">
            <v>0</v>
          </cell>
          <cell r="AK9119">
            <v>0</v>
          </cell>
          <cell r="AL9119">
            <v>0</v>
          </cell>
          <cell r="AM9119">
            <v>0</v>
          </cell>
          <cell r="AN9119">
            <v>0</v>
          </cell>
          <cell r="AO9119">
            <v>0</v>
          </cell>
          <cell r="AP9119">
            <v>0</v>
          </cell>
          <cell r="AQ9119">
            <v>1</v>
          </cell>
          <cell r="AR9119">
            <v>1</v>
          </cell>
          <cell r="AS9119">
            <v>1</v>
          </cell>
          <cell r="AT9119">
            <v>1</v>
          </cell>
          <cell r="AU9119">
            <v>1</v>
          </cell>
          <cell r="AV9119">
            <v>1</v>
          </cell>
          <cell r="AW9119">
            <v>1</v>
          </cell>
        </row>
        <row r="9120">
          <cell r="S9120" t="str">
            <v>HARLEM PARK</v>
          </cell>
          <cell r="AF9120">
            <v>0</v>
          </cell>
          <cell r="AG9120">
            <v>0</v>
          </cell>
          <cell r="AH9120">
            <v>0</v>
          </cell>
          <cell r="AI9120">
            <v>0</v>
          </cell>
          <cell r="AJ9120">
            <v>0</v>
          </cell>
          <cell r="AK9120">
            <v>0</v>
          </cell>
          <cell r="AL9120">
            <v>0</v>
          </cell>
          <cell r="AM9120">
            <v>0</v>
          </cell>
          <cell r="AN9120">
            <v>0</v>
          </cell>
          <cell r="AO9120">
            <v>0</v>
          </cell>
          <cell r="AP9120">
            <v>0</v>
          </cell>
          <cell r="AQ9120">
            <v>1</v>
          </cell>
          <cell r="AR9120">
            <v>1</v>
          </cell>
          <cell r="AS9120">
            <v>1</v>
          </cell>
          <cell r="AT9120">
            <v>1</v>
          </cell>
          <cell r="AU9120">
            <v>1</v>
          </cell>
          <cell r="AV9120">
            <v>1</v>
          </cell>
          <cell r="AW9120">
            <v>1</v>
          </cell>
        </row>
        <row r="9121">
          <cell r="S9121" t="str">
            <v>PARKVIEW/WOODBROOK</v>
          </cell>
          <cell r="AF9121">
            <v>0</v>
          </cell>
          <cell r="AG9121">
            <v>0</v>
          </cell>
          <cell r="AH9121">
            <v>0</v>
          </cell>
          <cell r="AI9121">
            <v>0</v>
          </cell>
          <cell r="AJ9121">
            <v>0</v>
          </cell>
          <cell r="AK9121">
            <v>0</v>
          </cell>
          <cell r="AL9121">
            <v>0</v>
          </cell>
          <cell r="AM9121">
            <v>0</v>
          </cell>
          <cell r="AN9121">
            <v>0</v>
          </cell>
          <cell r="AO9121">
            <v>0</v>
          </cell>
          <cell r="AP9121">
            <v>0</v>
          </cell>
          <cell r="AQ9121">
            <v>0</v>
          </cell>
          <cell r="AR9121">
            <v>0</v>
          </cell>
          <cell r="AS9121">
            <v>0</v>
          </cell>
          <cell r="AT9121">
            <v>0</v>
          </cell>
          <cell r="AU9121">
            <v>1</v>
          </cell>
          <cell r="AV9121">
            <v>1</v>
          </cell>
          <cell r="AW9121">
            <v>1</v>
          </cell>
        </row>
        <row r="9122">
          <cell r="S9122" t="str">
            <v>LIBERTY SQUARE</v>
          </cell>
          <cell r="AF9122">
            <v>0</v>
          </cell>
          <cell r="AG9122">
            <v>0</v>
          </cell>
          <cell r="AH9122">
            <v>0</v>
          </cell>
          <cell r="AI9122">
            <v>0</v>
          </cell>
          <cell r="AJ9122">
            <v>0</v>
          </cell>
          <cell r="AK9122">
            <v>0</v>
          </cell>
          <cell r="AL9122">
            <v>0</v>
          </cell>
          <cell r="AM9122">
            <v>0</v>
          </cell>
          <cell r="AN9122">
            <v>0</v>
          </cell>
          <cell r="AO9122">
            <v>0</v>
          </cell>
          <cell r="AP9122">
            <v>0</v>
          </cell>
          <cell r="AQ9122">
            <v>0</v>
          </cell>
          <cell r="AR9122">
            <v>0</v>
          </cell>
          <cell r="AS9122">
            <v>0</v>
          </cell>
          <cell r="AT9122">
            <v>1</v>
          </cell>
          <cell r="AU9122">
            <v>1</v>
          </cell>
          <cell r="AV9122">
            <v>1</v>
          </cell>
          <cell r="AW9122">
            <v>1</v>
          </cell>
        </row>
        <row r="9123">
          <cell r="S9123" t="str">
            <v>PENN NORTH</v>
          </cell>
          <cell r="AF9123">
            <v>0</v>
          </cell>
          <cell r="AG9123">
            <v>0</v>
          </cell>
          <cell r="AH9123">
            <v>0</v>
          </cell>
          <cell r="AI9123">
            <v>0</v>
          </cell>
          <cell r="AJ9123">
            <v>0</v>
          </cell>
          <cell r="AK9123">
            <v>0</v>
          </cell>
          <cell r="AL9123">
            <v>0</v>
          </cell>
          <cell r="AM9123">
            <v>0</v>
          </cell>
          <cell r="AN9123">
            <v>0</v>
          </cell>
          <cell r="AO9123">
            <v>0</v>
          </cell>
          <cell r="AP9123">
            <v>0</v>
          </cell>
          <cell r="AQ9123">
            <v>0</v>
          </cell>
          <cell r="AR9123">
            <v>0</v>
          </cell>
          <cell r="AS9123">
            <v>0</v>
          </cell>
          <cell r="AT9123">
            <v>1</v>
          </cell>
          <cell r="AU9123">
            <v>1</v>
          </cell>
          <cell r="AV9123">
            <v>1</v>
          </cell>
          <cell r="AW9123">
            <v>1</v>
          </cell>
        </row>
        <row r="9124">
          <cell r="S9124" t="str">
            <v>PENN NORTH</v>
          </cell>
          <cell r="AF9124">
            <v>0</v>
          </cell>
          <cell r="AG9124">
            <v>0</v>
          </cell>
          <cell r="AH9124">
            <v>0</v>
          </cell>
          <cell r="AI9124">
            <v>0</v>
          </cell>
          <cell r="AJ9124">
            <v>0</v>
          </cell>
          <cell r="AK9124">
            <v>0</v>
          </cell>
          <cell r="AL9124">
            <v>0</v>
          </cell>
          <cell r="AM9124">
            <v>0</v>
          </cell>
          <cell r="AN9124">
            <v>0</v>
          </cell>
          <cell r="AO9124">
            <v>0</v>
          </cell>
          <cell r="AP9124">
            <v>0</v>
          </cell>
          <cell r="AQ9124">
            <v>0</v>
          </cell>
          <cell r="AR9124">
            <v>0</v>
          </cell>
          <cell r="AS9124">
            <v>0</v>
          </cell>
          <cell r="AT9124">
            <v>1</v>
          </cell>
          <cell r="AU9124">
            <v>1</v>
          </cell>
          <cell r="AV9124">
            <v>1</v>
          </cell>
          <cell r="AW9124">
            <v>1</v>
          </cell>
        </row>
        <row r="9125">
          <cell r="S9125" t="str">
            <v>PENN NORTH</v>
          </cell>
          <cell r="AF9125">
            <v>0</v>
          </cell>
          <cell r="AG9125">
            <v>0</v>
          </cell>
          <cell r="AH9125">
            <v>0</v>
          </cell>
          <cell r="AI9125">
            <v>0</v>
          </cell>
          <cell r="AJ9125">
            <v>0</v>
          </cell>
          <cell r="AK9125">
            <v>0</v>
          </cell>
          <cell r="AL9125">
            <v>0</v>
          </cell>
          <cell r="AM9125">
            <v>0</v>
          </cell>
          <cell r="AN9125">
            <v>0</v>
          </cell>
          <cell r="AO9125">
            <v>0</v>
          </cell>
          <cell r="AP9125">
            <v>0</v>
          </cell>
          <cell r="AQ9125">
            <v>0</v>
          </cell>
          <cell r="AR9125">
            <v>0</v>
          </cell>
          <cell r="AS9125">
            <v>0</v>
          </cell>
          <cell r="AT9125">
            <v>0</v>
          </cell>
          <cell r="AU9125">
            <v>1</v>
          </cell>
          <cell r="AV9125">
            <v>1</v>
          </cell>
          <cell r="AW9125">
            <v>1</v>
          </cell>
        </row>
        <row r="9126">
          <cell r="S9126" t="str">
            <v>PENN NORTH</v>
          </cell>
          <cell r="AF9126">
            <v>0</v>
          </cell>
          <cell r="AG9126">
            <v>0</v>
          </cell>
          <cell r="AH9126">
            <v>0</v>
          </cell>
          <cell r="AI9126">
            <v>0</v>
          </cell>
          <cell r="AJ9126">
            <v>0</v>
          </cell>
          <cell r="AK9126">
            <v>0</v>
          </cell>
          <cell r="AL9126">
            <v>0</v>
          </cell>
          <cell r="AM9126">
            <v>0</v>
          </cell>
          <cell r="AN9126">
            <v>0</v>
          </cell>
          <cell r="AO9126">
            <v>0</v>
          </cell>
          <cell r="AP9126">
            <v>0</v>
          </cell>
          <cell r="AQ9126">
            <v>0</v>
          </cell>
          <cell r="AR9126">
            <v>0</v>
          </cell>
          <cell r="AS9126">
            <v>0</v>
          </cell>
          <cell r="AT9126">
            <v>1</v>
          </cell>
          <cell r="AU9126">
            <v>1</v>
          </cell>
          <cell r="AV9126">
            <v>1</v>
          </cell>
          <cell r="AW9126">
            <v>1</v>
          </cell>
        </row>
        <row r="9127">
          <cell r="S9127" t="str">
            <v>SHIPLEY HILL</v>
          </cell>
          <cell r="AF9127">
            <v>0</v>
          </cell>
          <cell r="AG9127">
            <v>0</v>
          </cell>
          <cell r="AH9127">
            <v>0</v>
          </cell>
          <cell r="AI9127">
            <v>0</v>
          </cell>
          <cell r="AJ9127">
            <v>0</v>
          </cell>
          <cell r="AK9127">
            <v>0</v>
          </cell>
          <cell r="AL9127">
            <v>0</v>
          </cell>
          <cell r="AM9127">
            <v>0</v>
          </cell>
          <cell r="AN9127">
            <v>0</v>
          </cell>
          <cell r="AO9127">
            <v>0</v>
          </cell>
          <cell r="AP9127">
            <v>0</v>
          </cell>
          <cell r="AQ9127">
            <v>0</v>
          </cell>
          <cell r="AR9127">
            <v>0</v>
          </cell>
          <cell r="AS9127">
            <v>0</v>
          </cell>
          <cell r="AT9127">
            <v>0</v>
          </cell>
          <cell r="AU9127">
            <v>1</v>
          </cell>
          <cell r="AV9127">
            <v>1</v>
          </cell>
          <cell r="AW9127">
            <v>1</v>
          </cell>
        </row>
        <row r="9128">
          <cell r="S9128" t="str">
            <v>SHIPLEY HILL</v>
          </cell>
          <cell r="AF9128">
            <v>0</v>
          </cell>
          <cell r="AG9128">
            <v>0</v>
          </cell>
          <cell r="AH9128">
            <v>0</v>
          </cell>
          <cell r="AI9128">
            <v>0</v>
          </cell>
          <cell r="AJ9128">
            <v>0</v>
          </cell>
          <cell r="AK9128">
            <v>0</v>
          </cell>
          <cell r="AL9128">
            <v>0</v>
          </cell>
          <cell r="AM9128">
            <v>0</v>
          </cell>
          <cell r="AN9128">
            <v>0</v>
          </cell>
          <cell r="AO9128">
            <v>0</v>
          </cell>
          <cell r="AP9128">
            <v>0</v>
          </cell>
          <cell r="AQ9128">
            <v>0</v>
          </cell>
          <cell r="AR9128">
            <v>0</v>
          </cell>
          <cell r="AS9128">
            <v>1</v>
          </cell>
          <cell r="AT9128">
            <v>1</v>
          </cell>
          <cell r="AU9128">
            <v>1</v>
          </cell>
          <cell r="AV9128">
            <v>1</v>
          </cell>
          <cell r="AW9128">
            <v>1</v>
          </cell>
        </row>
        <row r="9129">
          <cell r="S9129" t="str">
            <v>MOSHER</v>
          </cell>
          <cell r="AF9129">
            <v>0</v>
          </cell>
          <cell r="AG9129">
            <v>0</v>
          </cell>
          <cell r="AH9129">
            <v>0</v>
          </cell>
          <cell r="AI9129">
            <v>0</v>
          </cell>
          <cell r="AJ9129">
            <v>0</v>
          </cell>
          <cell r="AK9129">
            <v>0</v>
          </cell>
          <cell r="AL9129">
            <v>0</v>
          </cell>
          <cell r="AM9129">
            <v>0</v>
          </cell>
          <cell r="AN9129">
            <v>0</v>
          </cell>
          <cell r="AO9129">
            <v>0</v>
          </cell>
          <cell r="AP9129">
            <v>0</v>
          </cell>
          <cell r="AQ9129">
            <v>0</v>
          </cell>
          <cell r="AR9129">
            <v>1</v>
          </cell>
          <cell r="AS9129">
            <v>1</v>
          </cell>
          <cell r="AT9129">
            <v>1</v>
          </cell>
          <cell r="AU9129">
            <v>1</v>
          </cell>
          <cell r="AV9129">
            <v>1</v>
          </cell>
          <cell r="AW9129">
            <v>1</v>
          </cell>
        </row>
        <row r="9130">
          <cell r="S9130" t="str">
            <v>HARLEM PARK</v>
          </cell>
          <cell r="AF9130">
            <v>0</v>
          </cell>
          <cell r="AG9130">
            <v>0</v>
          </cell>
          <cell r="AH9130">
            <v>0</v>
          </cell>
          <cell r="AI9130">
            <v>0</v>
          </cell>
          <cell r="AJ9130">
            <v>0</v>
          </cell>
          <cell r="AK9130">
            <v>0</v>
          </cell>
          <cell r="AL9130">
            <v>0</v>
          </cell>
          <cell r="AM9130">
            <v>0</v>
          </cell>
          <cell r="AN9130">
            <v>0</v>
          </cell>
          <cell r="AO9130">
            <v>0</v>
          </cell>
          <cell r="AP9130">
            <v>0</v>
          </cell>
          <cell r="AQ9130">
            <v>0</v>
          </cell>
          <cell r="AR9130">
            <v>0</v>
          </cell>
          <cell r="AS9130">
            <v>0</v>
          </cell>
          <cell r="AT9130">
            <v>0</v>
          </cell>
          <cell r="AU9130">
            <v>0</v>
          </cell>
          <cell r="AV9130">
            <v>1</v>
          </cell>
          <cell r="AW9130">
            <v>1</v>
          </cell>
        </row>
        <row r="9131">
          <cell r="S9131" t="str">
            <v>HARLEM PARK</v>
          </cell>
          <cell r="AF9131">
            <v>0</v>
          </cell>
          <cell r="AG9131">
            <v>0</v>
          </cell>
          <cell r="AH9131">
            <v>0</v>
          </cell>
          <cell r="AI9131">
            <v>0</v>
          </cell>
          <cell r="AJ9131">
            <v>0</v>
          </cell>
          <cell r="AK9131">
            <v>0</v>
          </cell>
          <cell r="AL9131">
            <v>0</v>
          </cell>
          <cell r="AM9131">
            <v>0</v>
          </cell>
          <cell r="AN9131">
            <v>0</v>
          </cell>
          <cell r="AO9131">
            <v>0</v>
          </cell>
          <cell r="AP9131">
            <v>0</v>
          </cell>
          <cell r="AQ9131">
            <v>0</v>
          </cell>
          <cell r="AR9131">
            <v>0</v>
          </cell>
          <cell r="AS9131">
            <v>0</v>
          </cell>
          <cell r="AT9131">
            <v>1</v>
          </cell>
          <cell r="AU9131">
            <v>1</v>
          </cell>
          <cell r="AV9131">
            <v>1</v>
          </cell>
          <cell r="AW9131">
            <v>1</v>
          </cell>
        </row>
        <row r="9132">
          <cell r="S9132" t="str">
            <v>NEW SOUTHWEST/MOUNT CLARE</v>
          </cell>
          <cell r="AF9132">
            <v>0</v>
          </cell>
          <cell r="AG9132">
            <v>0</v>
          </cell>
          <cell r="AH9132">
            <v>0</v>
          </cell>
          <cell r="AI9132">
            <v>0</v>
          </cell>
          <cell r="AJ9132">
            <v>0</v>
          </cell>
          <cell r="AK9132">
            <v>0</v>
          </cell>
          <cell r="AL9132">
            <v>0</v>
          </cell>
          <cell r="AM9132">
            <v>0</v>
          </cell>
          <cell r="AN9132">
            <v>0</v>
          </cell>
          <cell r="AO9132">
            <v>0</v>
          </cell>
          <cell r="AP9132">
            <v>0</v>
          </cell>
          <cell r="AQ9132">
            <v>0</v>
          </cell>
          <cell r="AR9132">
            <v>0</v>
          </cell>
          <cell r="AS9132">
            <v>1</v>
          </cell>
          <cell r="AT9132">
            <v>1</v>
          </cell>
          <cell r="AU9132">
            <v>1</v>
          </cell>
          <cell r="AV9132">
            <v>1</v>
          </cell>
          <cell r="AW9132">
            <v>1</v>
          </cell>
        </row>
        <row r="9133">
          <cell r="S9133" t="str">
            <v>BALTIMORE-LINWOOD</v>
          </cell>
          <cell r="AF9133">
            <v>0</v>
          </cell>
          <cell r="AG9133">
            <v>0</v>
          </cell>
          <cell r="AH9133">
            <v>0</v>
          </cell>
          <cell r="AI9133">
            <v>0</v>
          </cell>
          <cell r="AJ9133">
            <v>0</v>
          </cell>
          <cell r="AK9133">
            <v>0</v>
          </cell>
          <cell r="AL9133">
            <v>0</v>
          </cell>
          <cell r="AM9133">
            <v>0</v>
          </cell>
          <cell r="AN9133">
            <v>0</v>
          </cell>
          <cell r="AO9133">
            <v>0</v>
          </cell>
          <cell r="AP9133">
            <v>0</v>
          </cell>
          <cell r="AQ9133">
            <v>0</v>
          </cell>
          <cell r="AR9133">
            <v>0</v>
          </cell>
          <cell r="AS9133">
            <v>0</v>
          </cell>
          <cell r="AT9133">
            <v>1</v>
          </cell>
          <cell r="AU9133">
            <v>1</v>
          </cell>
          <cell r="AV9133">
            <v>1</v>
          </cell>
          <cell r="AW9133">
            <v>1</v>
          </cell>
        </row>
        <row r="9134">
          <cell r="S9134" t="str">
            <v>PATTERSON PLACE</v>
          </cell>
          <cell r="AF9134">
            <v>0</v>
          </cell>
          <cell r="AG9134">
            <v>0</v>
          </cell>
          <cell r="AH9134">
            <v>0</v>
          </cell>
          <cell r="AI9134">
            <v>0</v>
          </cell>
          <cell r="AJ9134">
            <v>0</v>
          </cell>
          <cell r="AK9134">
            <v>0</v>
          </cell>
          <cell r="AL9134">
            <v>0</v>
          </cell>
          <cell r="AM9134">
            <v>0</v>
          </cell>
          <cell r="AN9134">
            <v>0</v>
          </cell>
          <cell r="AO9134">
            <v>0</v>
          </cell>
          <cell r="AP9134">
            <v>0</v>
          </cell>
          <cell r="AQ9134">
            <v>0</v>
          </cell>
          <cell r="AR9134">
            <v>0</v>
          </cell>
          <cell r="AS9134">
            <v>0</v>
          </cell>
          <cell r="AT9134">
            <v>0</v>
          </cell>
          <cell r="AU9134">
            <v>1</v>
          </cell>
          <cell r="AV9134">
            <v>1</v>
          </cell>
          <cell r="AW9134">
            <v>1</v>
          </cell>
        </row>
        <row r="9135">
          <cell r="S9135" t="str">
            <v>HARWOOD</v>
          </cell>
          <cell r="AF9135">
            <v>0</v>
          </cell>
          <cell r="AG9135">
            <v>0</v>
          </cell>
          <cell r="AH9135">
            <v>0</v>
          </cell>
          <cell r="AI9135">
            <v>0</v>
          </cell>
          <cell r="AJ9135">
            <v>0</v>
          </cell>
          <cell r="AK9135">
            <v>0</v>
          </cell>
          <cell r="AL9135">
            <v>0</v>
          </cell>
          <cell r="AM9135">
            <v>0</v>
          </cell>
          <cell r="AN9135">
            <v>0</v>
          </cell>
          <cell r="AO9135">
            <v>0</v>
          </cell>
          <cell r="AP9135">
            <v>0</v>
          </cell>
          <cell r="AQ9135">
            <v>0</v>
          </cell>
          <cell r="AR9135">
            <v>0</v>
          </cell>
          <cell r="AS9135">
            <v>1</v>
          </cell>
          <cell r="AT9135">
            <v>1</v>
          </cell>
          <cell r="AU9135">
            <v>1</v>
          </cell>
          <cell r="AV9135">
            <v>1</v>
          </cell>
          <cell r="AW9135">
            <v>1</v>
          </cell>
        </row>
        <row r="9136">
          <cell r="S9136" t="str">
            <v>HARWOOD</v>
          </cell>
          <cell r="AF9136">
            <v>0</v>
          </cell>
          <cell r="AG9136">
            <v>0</v>
          </cell>
          <cell r="AH9136">
            <v>0</v>
          </cell>
          <cell r="AI9136">
            <v>0</v>
          </cell>
          <cell r="AJ9136">
            <v>0</v>
          </cell>
          <cell r="AK9136">
            <v>0</v>
          </cell>
          <cell r="AL9136">
            <v>0</v>
          </cell>
          <cell r="AM9136">
            <v>0</v>
          </cell>
          <cell r="AN9136">
            <v>0</v>
          </cell>
          <cell r="AO9136">
            <v>0</v>
          </cell>
          <cell r="AP9136">
            <v>0</v>
          </cell>
          <cell r="AQ9136">
            <v>0</v>
          </cell>
          <cell r="AR9136">
            <v>0</v>
          </cell>
          <cell r="AS9136">
            <v>0</v>
          </cell>
          <cell r="AT9136">
            <v>1</v>
          </cell>
          <cell r="AU9136">
            <v>1</v>
          </cell>
          <cell r="AV9136">
            <v>1</v>
          </cell>
          <cell r="AW9136">
            <v>1</v>
          </cell>
        </row>
        <row r="9137">
          <cell r="S9137" t="str">
            <v>BREWERS HILL</v>
          </cell>
          <cell r="AF9137">
            <v>0</v>
          </cell>
          <cell r="AG9137">
            <v>0</v>
          </cell>
          <cell r="AH9137">
            <v>0</v>
          </cell>
          <cell r="AI9137">
            <v>0</v>
          </cell>
          <cell r="AJ9137">
            <v>0</v>
          </cell>
          <cell r="AK9137">
            <v>0</v>
          </cell>
          <cell r="AL9137">
            <v>0</v>
          </cell>
          <cell r="AM9137">
            <v>0</v>
          </cell>
          <cell r="AN9137">
            <v>0</v>
          </cell>
          <cell r="AO9137">
            <v>0</v>
          </cell>
          <cell r="AP9137">
            <v>0</v>
          </cell>
          <cell r="AQ9137">
            <v>0</v>
          </cell>
          <cell r="AR9137">
            <v>0</v>
          </cell>
          <cell r="AS9137">
            <v>0</v>
          </cell>
          <cell r="AT9137">
            <v>0</v>
          </cell>
          <cell r="AU9137">
            <v>1</v>
          </cell>
          <cell r="AV9137">
            <v>1</v>
          </cell>
          <cell r="AW9137">
            <v>1</v>
          </cell>
        </row>
        <row r="9138">
          <cell r="S9138" t="str">
            <v>IRVINGTON</v>
          </cell>
          <cell r="AF9138">
            <v>0</v>
          </cell>
          <cell r="AG9138">
            <v>0</v>
          </cell>
          <cell r="AH9138">
            <v>0</v>
          </cell>
          <cell r="AI9138">
            <v>0</v>
          </cell>
          <cell r="AJ9138">
            <v>0</v>
          </cell>
          <cell r="AK9138">
            <v>0</v>
          </cell>
          <cell r="AL9138">
            <v>0</v>
          </cell>
          <cell r="AM9138">
            <v>0</v>
          </cell>
          <cell r="AN9138">
            <v>0</v>
          </cell>
          <cell r="AO9138">
            <v>0</v>
          </cell>
          <cell r="AP9138">
            <v>0</v>
          </cell>
          <cell r="AQ9138">
            <v>0</v>
          </cell>
          <cell r="AR9138">
            <v>0</v>
          </cell>
          <cell r="AS9138">
            <v>0</v>
          </cell>
          <cell r="AT9138">
            <v>0</v>
          </cell>
          <cell r="AU9138">
            <v>1</v>
          </cell>
          <cell r="AV9138">
            <v>1</v>
          </cell>
          <cell r="AW9138">
            <v>1</v>
          </cell>
        </row>
        <row r="9139">
          <cell r="S9139" t="str">
            <v>EAST BALTIMORE MIDWAY</v>
          </cell>
          <cell r="AF9139">
            <v>0</v>
          </cell>
          <cell r="AG9139">
            <v>0</v>
          </cell>
          <cell r="AH9139">
            <v>0</v>
          </cell>
          <cell r="AI9139">
            <v>0</v>
          </cell>
          <cell r="AJ9139">
            <v>0</v>
          </cell>
          <cell r="AK9139">
            <v>0</v>
          </cell>
          <cell r="AL9139">
            <v>0</v>
          </cell>
          <cell r="AM9139">
            <v>0</v>
          </cell>
          <cell r="AN9139">
            <v>0</v>
          </cell>
          <cell r="AO9139">
            <v>0</v>
          </cell>
          <cell r="AP9139">
            <v>0</v>
          </cell>
          <cell r="AQ9139">
            <v>0</v>
          </cell>
          <cell r="AR9139">
            <v>0</v>
          </cell>
          <cell r="AS9139">
            <v>0</v>
          </cell>
          <cell r="AT9139">
            <v>1</v>
          </cell>
          <cell r="AU9139">
            <v>1</v>
          </cell>
          <cell r="AV9139">
            <v>1</v>
          </cell>
          <cell r="AW9139">
            <v>1</v>
          </cell>
        </row>
        <row r="9140">
          <cell r="S9140" t="str">
            <v>FALLSTAFF</v>
          </cell>
          <cell r="AF9140">
            <v>0</v>
          </cell>
          <cell r="AG9140">
            <v>0</v>
          </cell>
          <cell r="AH9140">
            <v>0</v>
          </cell>
          <cell r="AI9140">
            <v>0</v>
          </cell>
          <cell r="AJ9140">
            <v>0</v>
          </cell>
          <cell r="AK9140">
            <v>0</v>
          </cell>
          <cell r="AL9140">
            <v>0</v>
          </cell>
          <cell r="AM9140">
            <v>0</v>
          </cell>
          <cell r="AN9140">
            <v>0</v>
          </cell>
          <cell r="AO9140">
            <v>0</v>
          </cell>
          <cell r="AP9140">
            <v>0</v>
          </cell>
          <cell r="AQ9140">
            <v>0</v>
          </cell>
          <cell r="AR9140">
            <v>0</v>
          </cell>
          <cell r="AS9140">
            <v>0</v>
          </cell>
          <cell r="AT9140">
            <v>0</v>
          </cell>
          <cell r="AU9140">
            <v>0</v>
          </cell>
          <cell r="AV9140">
            <v>1</v>
          </cell>
          <cell r="AW9140">
            <v>1</v>
          </cell>
        </row>
        <row r="9141">
          <cell r="S9141" t="str">
            <v>MIDTOWN-EDMONDSON</v>
          </cell>
          <cell r="AF9141">
            <v>0</v>
          </cell>
          <cell r="AG9141">
            <v>0</v>
          </cell>
          <cell r="AH9141">
            <v>0</v>
          </cell>
          <cell r="AI9141">
            <v>0</v>
          </cell>
          <cell r="AJ9141">
            <v>0</v>
          </cell>
          <cell r="AK9141">
            <v>0</v>
          </cell>
          <cell r="AL9141">
            <v>0</v>
          </cell>
          <cell r="AM9141">
            <v>0</v>
          </cell>
          <cell r="AN9141">
            <v>0</v>
          </cell>
          <cell r="AO9141">
            <v>0</v>
          </cell>
          <cell r="AP9141">
            <v>0</v>
          </cell>
          <cell r="AQ9141">
            <v>0</v>
          </cell>
          <cell r="AR9141">
            <v>0</v>
          </cell>
          <cell r="AS9141">
            <v>1</v>
          </cell>
          <cell r="AT9141">
            <v>1</v>
          </cell>
          <cell r="AU9141">
            <v>1</v>
          </cell>
          <cell r="AV9141">
            <v>1</v>
          </cell>
          <cell r="AW9141">
            <v>1</v>
          </cell>
        </row>
        <row r="9142">
          <cell r="S9142" t="str">
            <v>HARLEM PARK</v>
          </cell>
          <cell r="AF9142">
            <v>0</v>
          </cell>
          <cell r="AG9142">
            <v>0</v>
          </cell>
          <cell r="AH9142">
            <v>0</v>
          </cell>
          <cell r="AI9142">
            <v>0</v>
          </cell>
          <cell r="AJ9142">
            <v>0</v>
          </cell>
          <cell r="AK9142">
            <v>0</v>
          </cell>
          <cell r="AL9142">
            <v>0</v>
          </cell>
          <cell r="AM9142">
            <v>0</v>
          </cell>
          <cell r="AN9142">
            <v>0</v>
          </cell>
          <cell r="AO9142">
            <v>0</v>
          </cell>
          <cell r="AP9142">
            <v>0</v>
          </cell>
          <cell r="AQ9142">
            <v>0</v>
          </cell>
          <cell r="AR9142">
            <v>0</v>
          </cell>
          <cell r="AS9142">
            <v>1</v>
          </cell>
          <cell r="AT9142">
            <v>1</v>
          </cell>
          <cell r="AU9142">
            <v>1</v>
          </cell>
          <cell r="AV9142">
            <v>1</v>
          </cell>
          <cell r="AW9142">
            <v>1</v>
          </cell>
        </row>
        <row r="9143">
          <cell r="S9143" t="str">
            <v>OLIVER</v>
          </cell>
          <cell r="AF9143">
            <v>0</v>
          </cell>
          <cell r="AG9143">
            <v>0</v>
          </cell>
          <cell r="AH9143">
            <v>0</v>
          </cell>
          <cell r="AI9143">
            <v>0</v>
          </cell>
          <cell r="AJ9143">
            <v>0</v>
          </cell>
          <cell r="AK9143">
            <v>0</v>
          </cell>
          <cell r="AL9143">
            <v>0</v>
          </cell>
          <cell r="AM9143">
            <v>0</v>
          </cell>
          <cell r="AN9143">
            <v>0</v>
          </cell>
          <cell r="AO9143">
            <v>0</v>
          </cell>
          <cell r="AP9143">
            <v>0</v>
          </cell>
          <cell r="AQ9143">
            <v>0</v>
          </cell>
          <cell r="AR9143">
            <v>0</v>
          </cell>
          <cell r="AS9143">
            <v>1</v>
          </cell>
          <cell r="AT9143">
            <v>1</v>
          </cell>
          <cell r="AU9143">
            <v>1</v>
          </cell>
          <cell r="AV9143">
            <v>1</v>
          </cell>
          <cell r="AW9143">
            <v>1</v>
          </cell>
        </row>
        <row r="9144">
          <cell r="S9144" t="str">
            <v>OLIVER</v>
          </cell>
          <cell r="AF9144">
            <v>0</v>
          </cell>
          <cell r="AG9144">
            <v>0</v>
          </cell>
          <cell r="AH9144">
            <v>0</v>
          </cell>
          <cell r="AI9144">
            <v>0</v>
          </cell>
          <cell r="AJ9144">
            <v>0</v>
          </cell>
          <cell r="AK9144">
            <v>0</v>
          </cell>
          <cell r="AL9144">
            <v>0</v>
          </cell>
          <cell r="AM9144">
            <v>0</v>
          </cell>
          <cell r="AN9144">
            <v>0</v>
          </cell>
          <cell r="AO9144">
            <v>0</v>
          </cell>
          <cell r="AP9144">
            <v>0</v>
          </cell>
          <cell r="AQ9144">
            <v>0</v>
          </cell>
          <cell r="AR9144">
            <v>0</v>
          </cell>
          <cell r="AS9144">
            <v>0</v>
          </cell>
          <cell r="AT9144">
            <v>0</v>
          </cell>
          <cell r="AU9144">
            <v>0</v>
          </cell>
          <cell r="AV9144">
            <v>1</v>
          </cell>
          <cell r="AW9144">
            <v>1</v>
          </cell>
        </row>
        <row r="9145">
          <cell r="S9145" t="str">
            <v>JOHNSTON SQUARE</v>
          </cell>
          <cell r="AF9145">
            <v>0</v>
          </cell>
          <cell r="AG9145">
            <v>0</v>
          </cell>
          <cell r="AH9145">
            <v>0</v>
          </cell>
          <cell r="AI9145">
            <v>0</v>
          </cell>
          <cell r="AJ9145">
            <v>0</v>
          </cell>
          <cell r="AK9145">
            <v>0</v>
          </cell>
          <cell r="AL9145">
            <v>0</v>
          </cell>
          <cell r="AM9145">
            <v>0</v>
          </cell>
          <cell r="AN9145">
            <v>0</v>
          </cell>
          <cell r="AO9145">
            <v>0</v>
          </cell>
          <cell r="AP9145">
            <v>0</v>
          </cell>
          <cell r="AQ9145">
            <v>0</v>
          </cell>
          <cell r="AR9145">
            <v>0</v>
          </cell>
          <cell r="AS9145">
            <v>0</v>
          </cell>
          <cell r="AT9145">
            <v>1</v>
          </cell>
          <cell r="AU9145">
            <v>1</v>
          </cell>
          <cell r="AV9145">
            <v>1</v>
          </cell>
          <cell r="AW9145">
            <v>1</v>
          </cell>
        </row>
        <row r="9146">
          <cell r="S9146" t="str">
            <v>BROADWAY EAST</v>
          </cell>
          <cell r="AF9146">
            <v>0</v>
          </cell>
          <cell r="AG9146">
            <v>0</v>
          </cell>
          <cell r="AH9146">
            <v>0</v>
          </cell>
          <cell r="AI9146">
            <v>0</v>
          </cell>
          <cell r="AJ9146">
            <v>0</v>
          </cell>
          <cell r="AK9146">
            <v>0</v>
          </cell>
          <cell r="AL9146">
            <v>0</v>
          </cell>
          <cell r="AM9146">
            <v>0</v>
          </cell>
          <cell r="AN9146">
            <v>0</v>
          </cell>
          <cell r="AO9146">
            <v>0</v>
          </cell>
          <cell r="AP9146">
            <v>0</v>
          </cell>
          <cell r="AQ9146">
            <v>0</v>
          </cell>
          <cell r="AR9146">
            <v>1</v>
          </cell>
          <cell r="AS9146">
            <v>1</v>
          </cell>
          <cell r="AT9146">
            <v>1</v>
          </cell>
          <cell r="AU9146">
            <v>1</v>
          </cell>
          <cell r="AV9146">
            <v>1</v>
          </cell>
          <cell r="AW9146">
            <v>1</v>
          </cell>
        </row>
        <row r="9147">
          <cell r="S9147" t="str">
            <v>BROADWAY EAST</v>
          </cell>
          <cell r="AF9147">
            <v>0</v>
          </cell>
          <cell r="AG9147">
            <v>0</v>
          </cell>
          <cell r="AH9147">
            <v>0</v>
          </cell>
          <cell r="AI9147">
            <v>0</v>
          </cell>
          <cell r="AJ9147">
            <v>0</v>
          </cell>
          <cell r="AK9147">
            <v>0</v>
          </cell>
          <cell r="AL9147">
            <v>0</v>
          </cell>
          <cell r="AM9147">
            <v>0</v>
          </cell>
          <cell r="AN9147">
            <v>0</v>
          </cell>
          <cell r="AO9147">
            <v>0</v>
          </cell>
          <cell r="AP9147">
            <v>0</v>
          </cell>
          <cell r="AQ9147">
            <v>0</v>
          </cell>
          <cell r="AR9147">
            <v>0</v>
          </cell>
          <cell r="AS9147">
            <v>1</v>
          </cell>
          <cell r="AT9147">
            <v>1</v>
          </cell>
          <cell r="AU9147">
            <v>1</v>
          </cell>
          <cell r="AV9147">
            <v>1</v>
          </cell>
          <cell r="AW9147">
            <v>1</v>
          </cell>
        </row>
        <row r="9148">
          <cell r="S9148" t="str">
            <v>BROADWAY EAST</v>
          </cell>
          <cell r="AF9148">
            <v>0</v>
          </cell>
          <cell r="AG9148">
            <v>0</v>
          </cell>
          <cell r="AH9148">
            <v>0</v>
          </cell>
          <cell r="AI9148">
            <v>0</v>
          </cell>
          <cell r="AJ9148">
            <v>0</v>
          </cell>
          <cell r="AK9148">
            <v>0</v>
          </cell>
          <cell r="AL9148">
            <v>0</v>
          </cell>
          <cell r="AM9148">
            <v>0</v>
          </cell>
          <cell r="AN9148">
            <v>0</v>
          </cell>
          <cell r="AO9148">
            <v>0</v>
          </cell>
          <cell r="AP9148">
            <v>0</v>
          </cell>
          <cell r="AQ9148">
            <v>0</v>
          </cell>
          <cell r="AR9148">
            <v>0</v>
          </cell>
          <cell r="AS9148">
            <v>1</v>
          </cell>
          <cell r="AT9148">
            <v>1</v>
          </cell>
          <cell r="AU9148">
            <v>1</v>
          </cell>
          <cell r="AV9148">
            <v>1</v>
          </cell>
          <cell r="AW9148">
            <v>1</v>
          </cell>
        </row>
        <row r="9149">
          <cell r="S9149" t="str">
            <v>BIDDLE STREET</v>
          </cell>
          <cell r="AF9149">
            <v>0</v>
          </cell>
          <cell r="AG9149">
            <v>0</v>
          </cell>
          <cell r="AH9149">
            <v>0</v>
          </cell>
          <cell r="AI9149">
            <v>0</v>
          </cell>
          <cell r="AJ9149">
            <v>0</v>
          </cell>
          <cell r="AK9149">
            <v>0</v>
          </cell>
          <cell r="AL9149">
            <v>0</v>
          </cell>
          <cell r="AM9149">
            <v>0</v>
          </cell>
          <cell r="AN9149">
            <v>0</v>
          </cell>
          <cell r="AO9149">
            <v>1</v>
          </cell>
          <cell r="AP9149">
            <v>1</v>
          </cell>
          <cell r="AQ9149">
            <v>1</v>
          </cell>
          <cell r="AR9149">
            <v>1</v>
          </cell>
          <cell r="AS9149">
            <v>1</v>
          </cell>
          <cell r="AT9149">
            <v>1</v>
          </cell>
          <cell r="AU9149">
            <v>1</v>
          </cell>
          <cell r="AV9149">
            <v>1</v>
          </cell>
          <cell r="AW9149">
            <v>1</v>
          </cell>
        </row>
        <row r="9150">
          <cell r="S9150" t="str">
            <v>MIDDLE EAST</v>
          </cell>
          <cell r="AF9150">
            <v>0</v>
          </cell>
          <cell r="AG9150">
            <v>0</v>
          </cell>
          <cell r="AH9150">
            <v>0</v>
          </cell>
          <cell r="AI9150">
            <v>0</v>
          </cell>
          <cell r="AJ9150">
            <v>0</v>
          </cell>
          <cell r="AK9150">
            <v>0</v>
          </cell>
          <cell r="AL9150">
            <v>0</v>
          </cell>
          <cell r="AM9150">
            <v>0</v>
          </cell>
          <cell r="AN9150">
            <v>0</v>
          </cell>
          <cell r="AO9150">
            <v>0</v>
          </cell>
          <cell r="AP9150">
            <v>0</v>
          </cell>
          <cell r="AQ9150">
            <v>0</v>
          </cell>
          <cell r="AR9150">
            <v>1</v>
          </cell>
          <cell r="AS9150">
            <v>1</v>
          </cell>
          <cell r="AT9150">
            <v>1</v>
          </cell>
          <cell r="AU9150">
            <v>1</v>
          </cell>
          <cell r="AV9150">
            <v>1</v>
          </cell>
          <cell r="AW9150">
            <v>1</v>
          </cell>
        </row>
        <row r="9151">
          <cell r="S9151" t="str">
            <v>BARCLAY</v>
          </cell>
          <cell r="AF9151">
            <v>0</v>
          </cell>
          <cell r="AG9151">
            <v>0</v>
          </cell>
          <cell r="AH9151">
            <v>0</v>
          </cell>
          <cell r="AI9151">
            <v>0</v>
          </cell>
          <cell r="AJ9151">
            <v>0</v>
          </cell>
          <cell r="AK9151">
            <v>0</v>
          </cell>
          <cell r="AL9151">
            <v>0</v>
          </cell>
          <cell r="AM9151">
            <v>0</v>
          </cell>
          <cell r="AN9151">
            <v>0</v>
          </cell>
          <cell r="AO9151">
            <v>0</v>
          </cell>
          <cell r="AP9151">
            <v>0</v>
          </cell>
          <cell r="AQ9151">
            <v>0</v>
          </cell>
          <cell r="AR9151">
            <v>0</v>
          </cell>
          <cell r="AS9151">
            <v>1</v>
          </cell>
          <cell r="AT9151">
            <v>1</v>
          </cell>
          <cell r="AU9151">
            <v>1</v>
          </cell>
          <cell r="AV9151">
            <v>1</v>
          </cell>
          <cell r="AW9151">
            <v>1</v>
          </cell>
        </row>
        <row r="9152">
          <cell r="S9152" t="str">
            <v>DARLEY PARK</v>
          </cell>
          <cell r="AF9152">
            <v>0</v>
          </cell>
          <cell r="AG9152">
            <v>0</v>
          </cell>
          <cell r="AH9152">
            <v>0</v>
          </cell>
          <cell r="AI9152">
            <v>0</v>
          </cell>
          <cell r="AJ9152">
            <v>0</v>
          </cell>
          <cell r="AK9152">
            <v>0</v>
          </cell>
          <cell r="AL9152">
            <v>0</v>
          </cell>
          <cell r="AM9152">
            <v>0</v>
          </cell>
          <cell r="AN9152">
            <v>0</v>
          </cell>
          <cell r="AO9152">
            <v>0</v>
          </cell>
          <cell r="AP9152">
            <v>0</v>
          </cell>
          <cell r="AQ9152">
            <v>0</v>
          </cell>
          <cell r="AR9152">
            <v>0</v>
          </cell>
          <cell r="AS9152">
            <v>0</v>
          </cell>
          <cell r="AT9152">
            <v>1</v>
          </cell>
          <cell r="AU9152">
            <v>1</v>
          </cell>
          <cell r="AV9152">
            <v>1</v>
          </cell>
          <cell r="AW9152">
            <v>1</v>
          </cell>
        </row>
        <row r="9153">
          <cell r="S9153" t="str">
            <v>SOUTH CLIFTON PARK</v>
          </cell>
          <cell r="AF9153">
            <v>0</v>
          </cell>
          <cell r="AG9153">
            <v>0</v>
          </cell>
          <cell r="AH9153">
            <v>0</v>
          </cell>
          <cell r="AI9153">
            <v>0</v>
          </cell>
          <cell r="AJ9153">
            <v>0</v>
          </cell>
          <cell r="AK9153">
            <v>0</v>
          </cell>
          <cell r="AL9153">
            <v>0</v>
          </cell>
          <cell r="AM9153">
            <v>0</v>
          </cell>
          <cell r="AN9153">
            <v>0</v>
          </cell>
          <cell r="AO9153">
            <v>0</v>
          </cell>
          <cell r="AP9153">
            <v>0</v>
          </cell>
          <cell r="AQ9153">
            <v>0</v>
          </cell>
          <cell r="AR9153">
            <v>0</v>
          </cell>
          <cell r="AS9153">
            <v>1</v>
          </cell>
          <cell r="AT9153">
            <v>1</v>
          </cell>
          <cell r="AU9153">
            <v>1</v>
          </cell>
          <cell r="AV9153">
            <v>1</v>
          </cell>
          <cell r="AW9153">
            <v>1</v>
          </cell>
        </row>
        <row r="9154">
          <cell r="S9154" t="str">
            <v>SANDTOWN-WINCHESTER</v>
          </cell>
          <cell r="AF9154">
            <v>0</v>
          </cell>
          <cell r="AG9154">
            <v>0</v>
          </cell>
          <cell r="AH9154">
            <v>0</v>
          </cell>
          <cell r="AI9154">
            <v>0</v>
          </cell>
          <cell r="AJ9154">
            <v>0</v>
          </cell>
          <cell r="AK9154">
            <v>0</v>
          </cell>
          <cell r="AL9154">
            <v>0</v>
          </cell>
          <cell r="AM9154">
            <v>0</v>
          </cell>
          <cell r="AN9154">
            <v>0</v>
          </cell>
          <cell r="AO9154">
            <v>0</v>
          </cell>
          <cell r="AP9154">
            <v>0</v>
          </cell>
          <cell r="AQ9154">
            <v>0</v>
          </cell>
          <cell r="AR9154">
            <v>0</v>
          </cell>
          <cell r="AS9154">
            <v>0</v>
          </cell>
          <cell r="AT9154">
            <v>0</v>
          </cell>
          <cell r="AU9154">
            <v>0</v>
          </cell>
          <cell r="AV9154">
            <v>1</v>
          </cell>
          <cell r="AW9154">
            <v>1</v>
          </cell>
        </row>
        <row r="9155">
          <cell r="S9155" t="str">
            <v>WALBROOK</v>
          </cell>
          <cell r="AF9155">
            <v>0</v>
          </cell>
          <cell r="AG9155">
            <v>0</v>
          </cell>
          <cell r="AH9155">
            <v>0</v>
          </cell>
          <cell r="AI9155">
            <v>0</v>
          </cell>
          <cell r="AJ9155">
            <v>0</v>
          </cell>
          <cell r="AK9155">
            <v>0</v>
          </cell>
          <cell r="AL9155">
            <v>0</v>
          </cell>
          <cell r="AM9155">
            <v>0</v>
          </cell>
          <cell r="AN9155">
            <v>0</v>
          </cell>
          <cell r="AO9155">
            <v>0</v>
          </cell>
          <cell r="AP9155">
            <v>0</v>
          </cell>
          <cell r="AQ9155">
            <v>0</v>
          </cell>
          <cell r="AR9155">
            <v>0</v>
          </cell>
          <cell r="AS9155">
            <v>1</v>
          </cell>
          <cell r="AT9155">
            <v>1</v>
          </cell>
          <cell r="AU9155">
            <v>1</v>
          </cell>
          <cell r="AV9155">
            <v>1</v>
          </cell>
          <cell r="AW9155">
            <v>1</v>
          </cell>
        </row>
        <row r="9156">
          <cell r="S9156" t="str">
            <v>WALBROOK</v>
          </cell>
          <cell r="AF9156">
            <v>0</v>
          </cell>
          <cell r="AG9156">
            <v>0</v>
          </cell>
          <cell r="AH9156">
            <v>0</v>
          </cell>
          <cell r="AI9156">
            <v>0</v>
          </cell>
          <cell r="AJ9156">
            <v>0</v>
          </cell>
          <cell r="AK9156">
            <v>0</v>
          </cell>
          <cell r="AL9156">
            <v>0</v>
          </cell>
          <cell r="AM9156">
            <v>0</v>
          </cell>
          <cell r="AN9156">
            <v>0</v>
          </cell>
          <cell r="AO9156">
            <v>0</v>
          </cell>
          <cell r="AP9156">
            <v>0</v>
          </cell>
          <cell r="AQ9156">
            <v>0</v>
          </cell>
          <cell r="AR9156">
            <v>0</v>
          </cell>
          <cell r="AS9156">
            <v>1</v>
          </cell>
          <cell r="AT9156">
            <v>1</v>
          </cell>
          <cell r="AU9156">
            <v>1</v>
          </cell>
          <cell r="AV9156">
            <v>1</v>
          </cell>
          <cell r="AW9156">
            <v>1</v>
          </cell>
        </row>
        <row r="9157">
          <cell r="S9157" t="str">
            <v>RESERVOIR HILL</v>
          </cell>
          <cell r="AF9157">
            <v>0</v>
          </cell>
          <cell r="AG9157">
            <v>0</v>
          </cell>
          <cell r="AH9157">
            <v>0</v>
          </cell>
          <cell r="AI9157">
            <v>0</v>
          </cell>
          <cell r="AJ9157">
            <v>0</v>
          </cell>
          <cell r="AK9157">
            <v>0</v>
          </cell>
          <cell r="AL9157">
            <v>0</v>
          </cell>
          <cell r="AM9157">
            <v>0</v>
          </cell>
          <cell r="AN9157">
            <v>0</v>
          </cell>
          <cell r="AO9157">
            <v>0</v>
          </cell>
          <cell r="AP9157">
            <v>0</v>
          </cell>
          <cell r="AQ9157">
            <v>0</v>
          </cell>
          <cell r="AR9157">
            <v>0</v>
          </cell>
          <cell r="AS9157">
            <v>0</v>
          </cell>
          <cell r="AT9157">
            <v>0</v>
          </cell>
          <cell r="AU9157">
            <v>0</v>
          </cell>
          <cell r="AV9157">
            <v>1</v>
          </cell>
          <cell r="AW9157">
            <v>1</v>
          </cell>
        </row>
        <row r="9158">
          <cell r="S9158" t="str">
            <v>WASHINGTON VILLAGE</v>
          </cell>
          <cell r="AF9158">
            <v>0</v>
          </cell>
          <cell r="AG9158">
            <v>0</v>
          </cell>
          <cell r="AH9158">
            <v>0</v>
          </cell>
          <cell r="AI9158">
            <v>0</v>
          </cell>
          <cell r="AJ9158">
            <v>0</v>
          </cell>
          <cell r="AK9158">
            <v>0</v>
          </cell>
          <cell r="AL9158">
            <v>0</v>
          </cell>
          <cell r="AM9158">
            <v>0</v>
          </cell>
          <cell r="AN9158">
            <v>0</v>
          </cell>
          <cell r="AO9158">
            <v>0</v>
          </cell>
          <cell r="AP9158">
            <v>0</v>
          </cell>
          <cell r="AQ9158">
            <v>0</v>
          </cell>
          <cell r="AR9158">
            <v>1</v>
          </cell>
          <cell r="AS9158">
            <v>1</v>
          </cell>
          <cell r="AT9158">
            <v>1</v>
          </cell>
          <cell r="AU9158">
            <v>1</v>
          </cell>
          <cell r="AV9158">
            <v>1</v>
          </cell>
          <cell r="AW9158">
            <v>1</v>
          </cell>
        </row>
        <row r="9159">
          <cell r="S9159" t="str">
            <v>WASHINGTON VILLAGE</v>
          </cell>
          <cell r="AF9159">
            <v>0</v>
          </cell>
          <cell r="AG9159">
            <v>0</v>
          </cell>
          <cell r="AH9159">
            <v>0</v>
          </cell>
          <cell r="AI9159">
            <v>0</v>
          </cell>
          <cell r="AJ9159">
            <v>0</v>
          </cell>
          <cell r="AK9159">
            <v>0</v>
          </cell>
          <cell r="AL9159">
            <v>0</v>
          </cell>
          <cell r="AM9159">
            <v>0</v>
          </cell>
          <cell r="AN9159">
            <v>0</v>
          </cell>
          <cell r="AO9159">
            <v>0</v>
          </cell>
          <cell r="AP9159">
            <v>0</v>
          </cell>
          <cell r="AQ9159">
            <v>0</v>
          </cell>
          <cell r="AR9159">
            <v>0</v>
          </cell>
          <cell r="AS9159">
            <v>0</v>
          </cell>
          <cell r="AT9159">
            <v>0</v>
          </cell>
          <cell r="AU9159">
            <v>0</v>
          </cell>
          <cell r="AV9159">
            <v>1</v>
          </cell>
          <cell r="AW9159">
            <v>1</v>
          </cell>
        </row>
        <row r="9160">
          <cell r="S9160" t="str">
            <v>COPPIN HEIGHTS/ASH-CO-EAST</v>
          </cell>
          <cell r="AF9160">
            <v>0</v>
          </cell>
          <cell r="AG9160">
            <v>0</v>
          </cell>
          <cell r="AH9160">
            <v>0</v>
          </cell>
          <cell r="AI9160">
            <v>0</v>
          </cell>
          <cell r="AJ9160">
            <v>0</v>
          </cell>
          <cell r="AK9160">
            <v>0</v>
          </cell>
          <cell r="AL9160">
            <v>0</v>
          </cell>
          <cell r="AM9160">
            <v>0</v>
          </cell>
          <cell r="AN9160">
            <v>0</v>
          </cell>
          <cell r="AO9160">
            <v>0</v>
          </cell>
          <cell r="AP9160">
            <v>0</v>
          </cell>
          <cell r="AQ9160">
            <v>0</v>
          </cell>
          <cell r="AR9160">
            <v>0</v>
          </cell>
          <cell r="AS9160">
            <v>1</v>
          </cell>
          <cell r="AT9160">
            <v>1</v>
          </cell>
          <cell r="AU9160">
            <v>1</v>
          </cell>
          <cell r="AV9160">
            <v>1</v>
          </cell>
          <cell r="AW9160">
            <v>1</v>
          </cell>
        </row>
        <row r="9161">
          <cell r="S9161" t="str">
            <v>BARCLAY</v>
          </cell>
          <cell r="AF9161">
            <v>0</v>
          </cell>
          <cell r="AG9161">
            <v>0</v>
          </cell>
          <cell r="AH9161">
            <v>0</v>
          </cell>
          <cell r="AI9161">
            <v>0</v>
          </cell>
          <cell r="AJ9161">
            <v>0</v>
          </cell>
          <cell r="AK9161">
            <v>0</v>
          </cell>
          <cell r="AL9161">
            <v>0</v>
          </cell>
          <cell r="AM9161">
            <v>0</v>
          </cell>
          <cell r="AN9161">
            <v>0</v>
          </cell>
          <cell r="AO9161">
            <v>0</v>
          </cell>
          <cell r="AP9161">
            <v>0</v>
          </cell>
          <cell r="AQ9161">
            <v>0</v>
          </cell>
          <cell r="AR9161">
            <v>0</v>
          </cell>
          <cell r="AS9161">
            <v>0</v>
          </cell>
          <cell r="AT9161">
            <v>0</v>
          </cell>
          <cell r="AU9161">
            <v>1</v>
          </cell>
          <cell r="AV9161">
            <v>1</v>
          </cell>
          <cell r="AW9161">
            <v>1</v>
          </cell>
        </row>
        <row r="9162">
          <cell r="S9162" t="str">
            <v>BARCLAY</v>
          </cell>
          <cell r="AF9162">
            <v>0</v>
          </cell>
          <cell r="AG9162">
            <v>0</v>
          </cell>
          <cell r="AH9162">
            <v>0</v>
          </cell>
          <cell r="AI9162">
            <v>0</v>
          </cell>
          <cell r="AJ9162">
            <v>0</v>
          </cell>
          <cell r="AK9162">
            <v>0</v>
          </cell>
          <cell r="AL9162">
            <v>0</v>
          </cell>
          <cell r="AM9162">
            <v>0</v>
          </cell>
          <cell r="AN9162">
            <v>0</v>
          </cell>
          <cell r="AO9162">
            <v>0</v>
          </cell>
          <cell r="AP9162">
            <v>0</v>
          </cell>
          <cell r="AQ9162">
            <v>0</v>
          </cell>
          <cell r="AR9162">
            <v>0</v>
          </cell>
          <cell r="AS9162">
            <v>0</v>
          </cell>
          <cell r="AT9162">
            <v>0</v>
          </cell>
          <cell r="AU9162">
            <v>1</v>
          </cell>
          <cell r="AV9162">
            <v>1</v>
          </cell>
          <cell r="AW9162">
            <v>1</v>
          </cell>
        </row>
        <row r="9163">
          <cell r="S9163" t="str">
            <v>SHIPLEY HILL</v>
          </cell>
          <cell r="AF9163">
            <v>0</v>
          </cell>
          <cell r="AG9163">
            <v>0</v>
          </cell>
          <cell r="AH9163">
            <v>0</v>
          </cell>
          <cell r="AI9163">
            <v>0</v>
          </cell>
          <cell r="AJ9163">
            <v>0</v>
          </cell>
          <cell r="AK9163">
            <v>0</v>
          </cell>
          <cell r="AL9163">
            <v>0</v>
          </cell>
          <cell r="AM9163">
            <v>0</v>
          </cell>
          <cell r="AN9163">
            <v>0</v>
          </cell>
          <cell r="AO9163">
            <v>0</v>
          </cell>
          <cell r="AP9163">
            <v>0</v>
          </cell>
          <cell r="AQ9163">
            <v>0</v>
          </cell>
          <cell r="AR9163">
            <v>1</v>
          </cell>
          <cell r="AS9163">
            <v>1</v>
          </cell>
          <cell r="AT9163">
            <v>1</v>
          </cell>
          <cell r="AU9163">
            <v>1</v>
          </cell>
          <cell r="AV9163">
            <v>1</v>
          </cell>
          <cell r="AW9163">
            <v>1</v>
          </cell>
        </row>
        <row r="9164">
          <cell r="S9164" t="str">
            <v>HARLEM PARK</v>
          </cell>
          <cell r="AF9164">
            <v>0</v>
          </cell>
          <cell r="AG9164">
            <v>0</v>
          </cell>
          <cell r="AH9164">
            <v>0</v>
          </cell>
          <cell r="AI9164">
            <v>0</v>
          </cell>
          <cell r="AJ9164">
            <v>0</v>
          </cell>
          <cell r="AK9164">
            <v>0</v>
          </cell>
          <cell r="AL9164">
            <v>0</v>
          </cell>
          <cell r="AM9164">
            <v>0</v>
          </cell>
          <cell r="AN9164">
            <v>0</v>
          </cell>
          <cell r="AO9164">
            <v>0</v>
          </cell>
          <cell r="AP9164">
            <v>0</v>
          </cell>
          <cell r="AQ9164">
            <v>0</v>
          </cell>
          <cell r="AR9164">
            <v>1</v>
          </cell>
          <cell r="AS9164">
            <v>1</v>
          </cell>
          <cell r="AT9164">
            <v>1</v>
          </cell>
          <cell r="AU9164">
            <v>1</v>
          </cell>
          <cell r="AV9164">
            <v>1</v>
          </cell>
          <cell r="AW9164">
            <v>1</v>
          </cell>
        </row>
        <row r="9165">
          <cell r="S9165" t="str">
            <v>HARLEM PARK</v>
          </cell>
          <cell r="AF9165">
            <v>0</v>
          </cell>
          <cell r="AG9165">
            <v>0</v>
          </cell>
          <cell r="AH9165">
            <v>0</v>
          </cell>
          <cell r="AI9165">
            <v>0</v>
          </cell>
          <cell r="AJ9165">
            <v>0</v>
          </cell>
          <cell r="AK9165">
            <v>0</v>
          </cell>
          <cell r="AL9165">
            <v>0</v>
          </cell>
          <cell r="AM9165">
            <v>0</v>
          </cell>
          <cell r="AN9165">
            <v>0</v>
          </cell>
          <cell r="AO9165">
            <v>0</v>
          </cell>
          <cell r="AP9165">
            <v>0</v>
          </cell>
          <cell r="AQ9165">
            <v>0</v>
          </cell>
          <cell r="AR9165">
            <v>0</v>
          </cell>
          <cell r="AS9165">
            <v>0</v>
          </cell>
          <cell r="AT9165">
            <v>0</v>
          </cell>
          <cell r="AU9165">
            <v>1</v>
          </cell>
          <cell r="AV9165">
            <v>1</v>
          </cell>
          <cell r="AW9165">
            <v>1</v>
          </cell>
        </row>
        <row r="9166">
          <cell r="S9166" t="str">
            <v>HARLEM PARK</v>
          </cell>
          <cell r="AF9166">
            <v>0</v>
          </cell>
          <cell r="AG9166">
            <v>0</v>
          </cell>
          <cell r="AH9166">
            <v>0</v>
          </cell>
          <cell r="AI9166">
            <v>0</v>
          </cell>
          <cell r="AJ9166">
            <v>0</v>
          </cell>
          <cell r="AK9166">
            <v>0</v>
          </cell>
          <cell r="AL9166">
            <v>0</v>
          </cell>
          <cell r="AM9166">
            <v>0</v>
          </cell>
          <cell r="AN9166">
            <v>0</v>
          </cell>
          <cell r="AO9166">
            <v>0</v>
          </cell>
          <cell r="AP9166">
            <v>0</v>
          </cell>
          <cell r="AQ9166">
            <v>0</v>
          </cell>
          <cell r="AR9166">
            <v>0</v>
          </cell>
          <cell r="AS9166">
            <v>0</v>
          </cell>
          <cell r="AT9166">
            <v>1</v>
          </cell>
          <cell r="AU9166">
            <v>1</v>
          </cell>
          <cell r="AV9166">
            <v>1</v>
          </cell>
          <cell r="AW9166">
            <v>1</v>
          </cell>
        </row>
        <row r="9167">
          <cell r="S9167" t="str">
            <v>PENROSE</v>
          </cell>
          <cell r="AF9167">
            <v>0</v>
          </cell>
          <cell r="AG9167">
            <v>0</v>
          </cell>
          <cell r="AH9167">
            <v>0</v>
          </cell>
          <cell r="AI9167">
            <v>0</v>
          </cell>
          <cell r="AJ9167">
            <v>0</v>
          </cell>
          <cell r="AK9167">
            <v>0</v>
          </cell>
          <cell r="AL9167">
            <v>0</v>
          </cell>
          <cell r="AM9167">
            <v>0</v>
          </cell>
          <cell r="AN9167">
            <v>0</v>
          </cell>
          <cell r="AO9167">
            <v>0</v>
          </cell>
          <cell r="AP9167">
            <v>0</v>
          </cell>
          <cell r="AQ9167">
            <v>0</v>
          </cell>
          <cell r="AR9167">
            <v>0</v>
          </cell>
          <cell r="AS9167">
            <v>0</v>
          </cell>
          <cell r="AT9167">
            <v>1</v>
          </cell>
          <cell r="AU9167">
            <v>1</v>
          </cell>
          <cell r="AV9167">
            <v>1</v>
          </cell>
          <cell r="AW9167">
            <v>1</v>
          </cell>
        </row>
        <row r="9168">
          <cell r="S9168" t="str">
            <v>CARROLLTON RIDGE</v>
          </cell>
          <cell r="AF9168">
            <v>0</v>
          </cell>
          <cell r="AG9168">
            <v>0</v>
          </cell>
          <cell r="AH9168">
            <v>0</v>
          </cell>
          <cell r="AI9168">
            <v>0</v>
          </cell>
          <cell r="AJ9168">
            <v>0</v>
          </cell>
          <cell r="AK9168">
            <v>0</v>
          </cell>
          <cell r="AL9168">
            <v>0</v>
          </cell>
          <cell r="AM9168">
            <v>0</v>
          </cell>
          <cell r="AN9168">
            <v>0</v>
          </cell>
          <cell r="AO9168">
            <v>0</v>
          </cell>
          <cell r="AP9168">
            <v>0</v>
          </cell>
          <cell r="AQ9168">
            <v>0</v>
          </cell>
          <cell r="AR9168">
            <v>0</v>
          </cell>
          <cell r="AS9168">
            <v>1</v>
          </cell>
          <cell r="AT9168">
            <v>1</v>
          </cell>
          <cell r="AU9168">
            <v>1</v>
          </cell>
          <cell r="AV9168">
            <v>1</v>
          </cell>
          <cell r="AW9168">
            <v>1</v>
          </cell>
        </row>
        <row r="9169">
          <cell r="S9169" t="str">
            <v>WASHINGTON VILLAGE</v>
          </cell>
          <cell r="AF9169">
            <v>0</v>
          </cell>
          <cell r="AG9169">
            <v>0</v>
          </cell>
          <cell r="AH9169">
            <v>0</v>
          </cell>
          <cell r="AI9169">
            <v>0</v>
          </cell>
          <cell r="AJ9169">
            <v>0</v>
          </cell>
          <cell r="AK9169">
            <v>0</v>
          </cell>
          <cell r="AL9169">
            <v>0</v>
          </cell>
          <cell r="AM9169">
            <v>0</v>
          </cell>
          <cell r="AN9169">
            <v>0</v>
          </cell>
          <cell r="AO9169">
            <v>0</v>
          </cell>
          <cell r="AP9169">
            <v>0</v>
          </cell>
          <cell r="AQ9169">
            <v>0</v>
          </cell>
          <cell r="AR9169">
            <v>0</v>
          </cell>
          <cell r="AS9169">
            <v>0</v>
          </cell>
          <cell r="AT9169">
            <v>0</v>
          </cell>
          <cell r="AU9169">
            <v>1</v>
          </cell>
          <cell r="AV9169">
            <v>1</v>
          </cell>
          <cell r="AW9169">
            <v>1</v>
          </cell>
        </row>
        <row r="9170">
          <cell r="S9170" t="str">
            <v>WASHINGTON VILLAGE</v>
          </cell>
          <cell r="AF9170">
            <v>0</v>
          </cell>
          <cell r="AG9170">
            <v>0</v>
          </cell>
          <cell r="AH9170">
            <v>0</v>
          </cell>
          <cell r="AI9170">
            <v>0</v>
          </cell>
          <cell r="AJ9170">
            <v>0</v>
          </cell>
          <cell r="AK9170">
            <v>0</v>
          </cell>
          <cell r="AL9170">
            <v>0</v>
          </cell>
          <cell r="AM9170">
            <v>0</v>
          </cell>
          <cell r="AN9170">
            <v>0</v>
          </cell>
          <cell r="AO9170">
            <v>0</v>
          </cell>
          <cell r="AP9170">
            <v>0</v>
          </cell>
          <cell r="AQ9170">
            <v>0</v>
          </cell>
          <cell r="AR9170">
            <v>0</v>
          </cell>
          <cell r="AS9170">
            <v>0</v>
          </cell>
          <cell r="AT9170">
            <v>0</v>
          </cell>
          <cell r="AU9170">
            <v>1</v>
          </cell>
          <cell r="AV9170">
            <v>1</v>
          </cell>
          <cell r="AW9170">
            <v>1</v>
          </cell>
        </row>
        <row r="9171">
          <cell r="S9171" t="str">
            <v>BUTCHER'S HILL</v>
          </cell>
          <cell r="AF9171">
            <v>0</v>
          </cell>
          <cell r="AG9171">
            <v>0</v>
          </cell>
          <cell r="AH9171">
            <v>0</v>
          </cell>
          <cell r="AI9171">
            <v>0</v>
          </cell>
          <cell r="AJ9171">
            <v>0</v>
          </cell>
          <cell r="AK9171">
            <v>0</v>
          </cell>
          <cell r="AL9171">
            <v>0</v>
          </cell>
          <cell r="AM9171">
            <v>0</v>
          </cell>
          <cell r="AN9171">
            <v>0</v>
          </cell>
          <cell r="AO9171">
            <v>0</v>
          </cell>
          <cell r="AP9171">
            <v>0</v>
          </cell>
          <cell r="AQ9171">
            <v>0</v>
          </cell>
          <cell r="AR9171">
            <v>0</v>
          </cell>
          <cell r="AS9171">
            <v>0</v>
          </cell>
          <cell r="AT9171">
            <v>0</v>
          </cell>
          <cell r="AU9171">
            <v>1</v>
          </cell>
          <cell r="AV9171">
            <v>1</v>
          </cell>
          <cell r="AW9171">
            <v>1</v>
          </cell>
        </row>
        <row r="9172">
          <cell r="S9172" t="str">
            <v>NORTHWEST COMMUNITY ACTION</v>
          </cell>
          <cell r="AF9172">
            <v>0</v>
          </cell>
          <cell r="AG9172">
            <v>0</v>
          </cell>
          <cell r="AH9172">
            <v>0</v>
          </cell>
          <cell r="AI9172">
            <v>0</v>
          </cell>
          <cell r="AJ9172">
            <v>0</v>
          </cell>
          <cell r="AK9172">
            <v>0</v>
          </cell>
          <cell r="AL9172">
            <v>0</v>
          </cell>
          <cell r="AM9172">
            <v>0</v>
          </cell>
          <cell r="AN9172">
            <v>0</v>
          </cell>
          <cell r="AO9172">
            <v>0</v>
          </cell>
          <cell r="AP9172">
            <v>1</v>
          </cell>
          <cell r="AQ9172">
            <v>1</v>
          </cell>
          <cell r="AR9172">
            <v>1</v>
          </cell>
          <cell r="AS9172">
            <v>1</v>
          </cell>
          <cell r="AT9172">
            <v>1</v>
          </cell>
          <cell r="AU9172">
            <v>1</v>
          </cell>
          <cell r="AV9172">
            <v>1</v>
          </cell>
          <cell r="AW9172">
            <v>1</v>
          </cell>
        </row>
        <row r="9173">
          <cell r="S9173" t="str">
            <v>HARLEM PARK</v>
          </cell>
          <cell r="AF9173">
            <v>1</v>
          </cell>
          <cell r="AG9173">
            <v>1</v>
          </cell>
          <cell r="AH9173">
            <v>1</v>
          </cell>
          <cell r="AI9173">
            <v>1</v>
          </cell>
          <cell r="AJ9173">
            <v>1</v>
          </cell>
          <cell r="AK9173">
            <v>1</v>
          </cell>
          <cell r="AL9173">
            <v>1</v>
          </cell>
          <cell r="AM9173">
            <v>1</v>
          </cell>
          <cell r="AN9173">
            <v>1</v>
          </cell>
          <cell r="AO9173">
            <v>1</v>
          </cell>
          <cell r="AP9173">
            <v>1</v>
          </cell>
          <cell r="AQ9173">
            <v>1</v>
          </cell>
          <cell r="AR9173">
            <v>1</v>
          </cell>
          <cell r="AS9173">
            <v>1</v>
          </cell>
          <cell r="AT9173">
            <v>1</v>
          </cell>
          <cell r="AU9173">
            <v>1</v>
          </cell>
          <cell r="AV9173">
            <v>1</v>
          </cell>
          <cell r="AW9173">
            <v>1</v>
          </cell>
        </row>
        <row r="9174">
          <cell r="S9174" t="str">
            <v>HARLEM PARK</v>
          </cell>
          <cell r="AF9174">
            <v>0</v>
          </cell>
          <cell r="AG9174">
            <v>0</v>
          </cell>
          <cell r="AH9174">
            <v>0</v>
          </cell>
          <cell r="AI9174">
            <v>0</v>
          </cell>
          <cell r="AJ9174">
            <v>0</v>
          </cell>
          <cell r="AK9174">
            <v>0</v>
          </cell>
          <cell r="AL9174">
            <v>0</v>
          </cell>
          <cell r="AM9174">
            <v>0</v>
          </cell>
          <cell r="AN9174">
            <v>0</v>
          </cell>
          <cell r="AO9174">
            <v>0</v>
          </cell>
          <cell r="AP9174">
            <v>0</v>
          </cell>
          <cell r="AQ9174">
            <v>1</v>
          </cell>
          <cell r="AR9174">
            <v>1</v>
          </cell>
          <cell r="AS9174">
            <v>1</v>
          </cell>
          <cell r="AT9174">
            <v>1</v>
          </cell>
          <cell r="AU9174">
            <v>1</v>
          </cell>
          <cell r="AV9174">
            <v>1</v>
          </cell>
          <cell r="AW9174">
            <v>1</v>
          </cell>
        </row>
        <row r="9175">
          <cell r="S9175" t="str">
            <v>HARLEM PARK</v>
          </cell>
          <cell r="AF9175">
            <v>0</v>
          </cell>
          <cell r="AG9175">
            <v>0</v>
          </cell>
          <cell r="AH9175">
            <v>0</v>
          </cell>
          <cell r="AI9175">
            <v>0</v>
          </cell>
          <cell r="AJ9175">
            <v>0</v>
          </cell>
          <cell r="AK9175">
            <v>0</v>
          </cell>
          <cell r="AL9175">
            <v>0</v>
          </cell>
          <cell r="AM9175">
            <v>0</v>
          </cell>
          <cell r="AN9175">
            <v>0</v>
          </cell>
          <cell r="AO9175">
            <v>0</v>
          </cell>
          <cell r="AP9175">
            <v>0</v>
          </cell>
          <cell r="AQ9175">
            <v>1</v>
          </cell>
          <cell r="AR9175">
            <v>1</v>
          </cell>
          <cell r="AS9175">
            <v>1</v>
          </cell>
          <cell r="AT9175">
            <v>1</v>
          </cell>
          <cell r="AU9175">
            <v>1</v>
          </cell>
          <cell r="AV9175">
            <v>1</v>
          </cell>
          <cell r="AW9175">
            <v>1</v>
          </cell>
        </row>
        <row r="9176">
          <cell r="S9176" t="str">
            <v>PENROSE</v>
          </cell>
          <cell r="AF9176">
            <v>0</v>
          </cell>
          <cell r="AG9176">
            <v>0</v>
          </cell>
          <cell r="AH9176">
            <v>0</v>
          </cell>
          <cell r="AI9176">
            <v>0</v>
          </cell>
          <cell r="AJ9176">
            <v>0</v>
          </cell>
          <cell r="AK9176">
            <v>0</v>
          </cell>
          <cell r="AL9176">
            <v>0</v>
          </cell>
          <cell r="AM9176">
            <v>1</v>
          </cell>
          <cell r="AN9176">
            <v>1</v>
          </cell>
          <cell r="AO9176">
            <v>1</v>
          </cell>
          <cell r="AP9176">
            <v>1</v>
          </cell>
          <cell r="AQ9176">
            <v>1</v>
          </cell>
          <cell r="AR9176">
            <v>1</v>
          </cell>
          <cell r="AS9176">
            <v>1</v>
          </cell>
          <cell r="AT9176">
            <v>1</v>
          </cell>
          <cell r="AU9176">
            <v>1</v>
          </cell>
          <cell r="AV9176">
            <v>1</v>
          </cell>
          <cell r="AW9176">
            <v>1</v>
          </cell>
        </row>
        <row r="9177">
          <cell r="S9177" t="str">
            <v>CARROLLTON RIDGE</v>
          </cell>
          <cell r="AF9177">
            <v>0</v>
          </cell>
          <cell r="AG9177">
            <v>0</v>
          </cell>
          <cell r="AH9177">
            <v>0</v>
          </cell>
          <cell r="AI9177">
            <v>0</v>
          </cell>
          <cell r="AJ9177">
            <v>0</v>
          </cell>
          <cell r="AK9177">
            <v>0</v>
          </cell>
          <cell r="AL9177">
            <v>0</v>
          </cell>
          <cell r="AM9177">
            <v>0</v>
          </cell>
          <cell r="AN9177">
            <v>0</v>
          </cell>
          <cell r="AO9177">
            <v>0</v>
          </cell>
          <cell r="AP9177">
            <v>0</v>
          </cell>
          <cell r="AQ9177">
            <v>0</v>
          </cell>
          <cell r="AR9177">
            <v>0</v>
          </cell>
          <cell r="AS9177">
            <v>1</v>
          </cell>
          <cell r="AT9177">
            <v>1</v>
          </cell>
          <cell r="AU9177">
            <v>1</v>
          </cell>
          <cell r="AV9177">
            <v>1</v>
          </cell>
          <cell r="AW9177">
            <v>1</v>
          </cell>
        </row>
        <row r="9178">
          <cell r="S9178" t="str">
            <v>WASHINGTON VILLAGE</v>
          </cell>
          <cell r="AF9178">
            <v>0</v>
          </cell>
          <cell r="AG9178">
            <v>0</v>
          </cell>
          <cell r="AH9178">
            <v>0</v>
          </cell>
          <cell r="AI9178">
            <v>0</v>
          </cell>
          <cell r="AJ9178">
            <v>0</v>
          </cell>
          <cell r="AK9178">
            <v>0</v>
          </cell>
          <cell r="AL9178">
            <v>0</v>
          </cell>
          <cell r="AM9178">
            <v>0</v>
          </cell>
          <cell r="AN9178">
            <v>0</v>
          </cell>
          <cell r="AO9178">
            <v>0</v>
          </cell>
          <cell r="AP9178">
            <v>0</v>
          </cell>
          <cell r="AQ9178">
            <v>0</v>
          </cell>
          <cell r="AR9178">
            <v>0</v>
          </cell>
          <cell r="AS9178">
            <v>1</v>
          </cell>
          <cell r="AT9178">
            <v>1</v>
          </cell>
          <cell r="AU9178">
            <v>1</v>
          </cell>
          <cell r="AV9178">
            <v>1</v>
          </cell>
          <cell r="AW9178">
            <v>1</v>
          </cell>
        </row>
        <row r="9179">
          <cell r="S9179" t="str">
            <v>WASHINGTON VILLAGE</v>
          </cell>
          <cell r="AF9179">
            <v>0</v>
          </cell>
          <cell r="AG9179">
            <v>0</v>
          </cell>
          <cell r="AH9179">
            <v>0</v>
          </cell>
          <cell r="AI9179">
            <v>0</v>
          </cell>
          <cell r="AJ9179">
            <v>0</v>
          </cell>
          <cell r="AK9179">
            <v>0</v>
          </cell>
          <cell r="AL9179">
            <v>0</v>
          </cell>
          <cell r="AM9179">
            <v>0</v>
          </cell>
          <cell r="AN9179">
            <v>0</v>
          </cell>
          <cell r="AO9179">
            <v>0</v>
          </cell>
          <cell r="AP9179">
            <v>0</v>
          </cell>
          <cell r="AQ9179">
            <v>0</v>
          </cell>
          <cell r="AR9179">
            <v>0</v>
          </cell>
          <cell r="AS9179">
            <v>0</v>
          </cell>
          <cell r="AT9179">
            <v>0</v>
          </cell>
          <cell r="AU9179">
            <v>1</v>
          </cell>
          <cell r="AV9179">
            <v>1</v>
          </cell>
          <cell r="AW9179">
            <v>1</v>
          </cell>
        </row>
        <row r="9180">
          <cell r="S9180" t="str">
            <v>GREENMOUNT WEST</v>
          </cell>
          <cell r="AF9180">
            <v>0</v>
          </cell>
          <cell r="AG9180">
            <v>0</v>
          </cell>
          <cell r="AH9180">
            <v>0</v>
          </cell>
          <cell r="AI9180">
            <v>0</v>
          </cell>
          <cell r="AJ9180">
            <v>0</v>
          </cell>
          <cell r="AK9180">
            <v>0</v>
          </cell>
          <cell r="AL9180">
            <v>0</v>
          </cell>
          <cell r="AM9180">
            <v>0</v>
          </cell>
          <cell r="AN9180">
            <v>0</v>
          </cell>
          <cell r="AO9180">
            <v>0</v>
          </cell>
          <cell r="AP9180">
            <v>0</v>
          </cell>
          <cell r="AQ9180">
            <v>0</v>
          </cell>
          <cell r="AR9180">
            <v>0</v>
          </cell>
          <cell r="AS9180">
            <v>0</v>
          </cell>
          <cell r="AT9180">
            <v>0</v>
          </cell>
          <cell r="AU9180">
            <v>1</v>
          </cell>
          <cell r="AV9180">
            <v>1</v>
          </cell>
          <cell r="AW9180">
            <v>1</v>
          </cell>
        </row>
        <row r="9181">
          <cell r="S9181" t="str">
            <v>GREENMOUNT WEST</v>
          </cell>
          <cell r="AF9181">
            <v>0</v>
          </cell>
          <cell r="AG9181">
            <v>0</v>
          </cell>
          <cell r="AH9181">
            <v>0</v>
          </cell>
          <cell r="AI9181">
            <v>0</v>
          </cell>
          <cell r="AJ9181">
            <v>0</v>
          </cell>
          <cell r="AK9181">
            <v>0</v>
          </cell>
          <cell r="AL9181">
            <v>0</v>
          </cell>
          <cell r="AM9181">
            <v>0</v>
          </cell>
          <cell r="AN9181">
            <v>0</v>
          </cell>
          <cell r="AO9181">
            <v>0</v>
          </cell>
          <cell r="AP9181">
            <v>0</v>
          </cell>
          <cell r="AQ9181">
            <v>0</v>
          </cell>
          <cell r="AR9181">
            <v>0</v>
          </cell>
          <cell r="AS9181">
            <v>0</v>
          </cell>
          <cell r="AT9181">
            <v>0</v>
          </cell>
          <cell r="AU9181">
            <v>1</v>
          </cell>
          <cell r="AV9181">
            <v>1</v>
          </cell>
          <cell r="AW9181">
            <v>1</v>
          </cell>
        </row>
        <row r="9182">
          <cell r="S9182" t="str">
            <v>OLIVER</v>
          </cell>
          <cell r="AF9182">
            <v>0</v>
          </cell>
          <cell r="AG9182">
            <v>0</v>
          </cell>
          <cell r="AH9182">
            <v>0</v>
          </cell>
          <cell r="AI9182">
            <v>0</v>
          </cell>
          <cell r="AJ9182">
            <v>0</v>
          </cell>
          <cell r="AK9182">
            <v>0</v>
          </cell>
          <cell r="AL9182">
            <v>0</v>
          </cell>
          <cell r="AM9182">
            <v>0</v>
          </cell>
          <cell r="AN9182">
            <v>0</v>
          </cell>
          <cell r="AO9182">
            <v>0</v>
          </cell>
          <cell r="AP9182">
            <v>0</v>
          </cell>
          <cell r="AQ9182">
            <v>0</v>
          </cell>
          <cell r="AR9182">
            <v>1</v>
          </cell>
          <cell r="AS9182">
            <v>1</v>
          </cell>
          <cell r="AT9182">
            <v>1</v>
          </cell>
          <cell r="AU9182">
            <v>1</v>
          </cell>
          <cell r="AV9182">
            <v>1</v>
          </cell>
          <cell r="AW9182">
            <v>1</v>
          </cell>
        </row>
        <row r="9183">
          <cell r="S9183" t="str">
            <v>BROADWAY EAST</v>
          </cell>
          <cell r="AF9183">
            <v>0</v>
          </cell>
          <cell r="AG9183">
            <v>0</v>
          </cell>
          <cell r="AH9183">
            <v>0</v>
          </cell>
          <cell r="AI9183">
            <v>0</v>
          </cell>
          <cell r="AJ9183">
            <v>0</v>
          </cell>
          <cell r="AK9183">
            <v>0</v>
          </cell>
          <cell r="AL9183">
            <v>0</v>
          </cell>
          <cell r="AM9183">
            <v>0</v>
          </cell>
          <cell r="AN9183">
            <v>0</v>
          </cell>
          <cell r="AO9183">
            <v>0</v>
          </cell>
          <cell r="AP9183">
            <v>0</v>
          </cell>
          <cell r="AQ9183">
            <v>0</v>
          </cell>
          <cell r="AR9183">
            <v>1</v>
          </cell>
          <cell r="AS9183">
            <v>1</v>
          </cell>
          <cell r="AT9183">
            <v>1</v>
          </cell>
          <cell r="AU9183">
            <v>1</v>
          </cell>
          <cell r="AV9183">
            <v>1</v>
          </cell>
          <cell r="AW9183">
            <v>1</v>
          </cell>
        </row>
        <row r="9184">
          <cell r="S9184" t="str">
            <v>BROADWAY EAST</v>
          </cell>
          <cell r="AF9184">
            <v>0</v>
          </cell>
          <cell r="AG9184">
            <v>0</v>
          </cell>
          <cell r="AH9184">
            <v>0</v>
          </cell>
          <cell r="AI9184">
            <v>0</v>
          </cell>
          <cell r="AJ9184">
            <v>0</v>
          </cell>
          <cell r="AK9184">
            <v>0</v>
          </cell>
          <cell r="AL9184">
            <v>0</v>
          </cell>
          <cell r="AM9184">
            <v>0</v>
          </cell>
          <cell r="AN9184">
            <v>0</v>
          </cell>
          <cell r="AO9184">
            <v>1</v>
          </cell>
          <cell r="AP9184">
            <v>1</v>
          </cell>
          <cell r="AQ9184">
            <v>1</v>
          </cell>
          <cell r="AR9184">
            <v>1</v>
          </cell>
          <cell r="AS9184">
            <v>1</v>
          </cell>
          <cell r="AT9184">
            <v>1</v>
          </cell>
          <cell r="AU9184">
            <v>1</v>
          </cell>
          <cell r="AV9184">
            <v>1</v>
          </cell>
          <cell r="AW9184">
            <v>1</v>
          </cell>
        </row>
        <row r="9185">
          <cell r="S9185" t="str">
            <v>BROADWAY EAST</v>
          </cell>
          <cell r="AF9185">
            <v>0</v>
          </cell>
          <cell r="AG9185">
            <v>0</v>
          </cell>
          <cell r="AH9185">
            <v>0</v>
          </cell>
          <cell r="AI9185">
            <v>0</v>
          </cell>
          <cell r="AJ9185">
            <v>0</v>
          </cell>
          <cell r="AK9185">
            <v>0</v>
          </cell>
          <cell r="AL9185">
            <v>0</v>
          </cell>
          <cell r="AM9185">
            <v>0</v>
          </cell>
          <cell r="AN9185">
            <v>0</v>
          </cell>
          <cell r="AO9185">
            <v>1</v>
          </cell>
          <cell r="AP9185">
            <v>1</v>
          </cell>
          <cell r="AQ9185">
            <v>1</v>
          </cell>
          <cell r="AR9185">
            <v>1</v>
          </cell>
          <cell r="AS9185">
            <v>1</v>
          </cell>
          <cell r="AT9185">
            <v>1</v>
          </cell>
          <cell r="AU9185">
            <v>1</v>
          </cell>
          <cell r="AV9185">
            <v>1</v>
          </cell>
          <cell r="AW9185">
            <v>1</v>
          </cell>
        </row>
        <row r="9186">
          <cell r="S9186" t="str">
            <v>BROADWAY EAST</v>
          </cell>
          <cell r="AF9186">
            <v>0</v>
          </cell>
          <cell r="AG9186">
            <v>0</v>
          </cell>
          <cell r="AH9186">
            <v>0</v>
          </cell>
          <cell r="AI9186">
            <v>0</v>
          </cell>
          <cell r="AJ9186">
            <v>0</v>
          </cell>
          <cell r="AK9186">
            <v>0</v>
          </cell>
          <cell r="AL9186">
            <v>0</v>
          </cell>
          <cell r="AM9186">
            <v>0</v>
          </cell>
          <cell r="AN9186">
            <v>0</v>
          </cell>
          <cell r="AO9186">
            <v>1</v>
          </cell>
          <cell r="AP9186">
            <v>1</v>
          </cell>
          <cell r="AQ9186">
            <v>1</v>
          </cell>
          <cell r="AR9186">
            <v>1</v>
          </cell>
          <cell r="AS9186">
            <v>1</v>
          </cell>
          <cell r="AT9186">
            <v>1</v>
          </cell>
          <cell r="AU9186">
            <v>1</v>
          </cell>
          <cell r="AV9186">
            <v>1</v>
          </cell>
          <cell r="AW9186">
            <v>1</v>
          </cell>
        </row>
        <row r="9187">
          <cell r="S9187" t="str">
            <v>BEREA</v>
          </cell>
          <cell r="AF9187">
            <v>0</v>
          </cell>
          <cell r="AG9187">
            <v>0</v>
          </cell>
          <cell r="AH9187">
            <v>0</v>
          </cell>
          <cell r="AI9187">
            <v>0</v>
          </cell>
          <cell r="AJ9187">
            <v>0</v>
          </cell>
          <cell r="AK9187">
            <v>0</v>
          </cell>
          <cell r="AL9187">
            <v>0</v>
          </cell>
          <cell r="AM9187">
            <v>0</v>
          </cell>
          <cell r="AN9187">
            <v>0</v>
          </cell>
          <cell r="AO9187">
            <v>1</v>
          </cell>
          <cell r="AP9187">
            <v>1</v>
          </cell>
          <cell r="AQ9187">
            <v>1</v>
          </cell>
          <cell r="AR9187">
            <v>1</v>
          </cell>
          <cell r="AS9187">
            <v>1</v>
          </cell>
          <cell r="AT9187">
            <v>1</v>
          </cell>
          <cell r="AU9187">
            <v>1</v>
          </cell>
          <cell r="AV9187">
            <v>1</v>
          </cell>
          <cell r="AW9187">
            <v>1</v>
          </cell>
        </row>
        <row r="9188">
          <cell r="S9188" t="str">
            <v>MIDDLE EAST</v>
          </cell>
          <cell r="AF9188">
            <v>0</v>
          </cell>
          <cell r="AG9188">
            <v>0</v>
          </cell>
          <cell r="AH9188">
            <v>0</v>
          </cell>
          <cell r="AI9188">
            <v>0</v>
          </cell>
          <cell r="AJ9188">
            <v>0</v>
          </cell>
          <cell r="AK9188">
            <v>1</v>
          </cell>
          <cell r="AL9188">
            <v>1</v>
          </cell>
          <cell r="AM9188">
            <v>1</v>
          </cell>
          <cell r="AN9188">
            <v>1</v>
          </cell>
          <cell r="AO9188">
            <v>1</v>
          </cell>
          <cell r="AP9188">
            <v>1</v>
          </cell>
          <cell r="AQ9188">
            <v>1</v>
          </cell>
          <cell r="AR9188">
            <v>1</v>
          </cell>
          <cell r="AS9188">
            <v>1</v>
          </cell>
          <cell r="AT9188">
            <v>1</v>
          </cell>
          <cell r="AU9188">
            <v>1</v>
          </cell>
          <cell r="AV9188">
            <v>1</v>
          </cell>
          <cell r="AW9188">
            <v>1</v>
          </cell>
        </row>
        <row r="9189">
          <cell r="S9189" t="str">
            <v>CENTRAL FOREST PARK</v>
          </cell>
          <cell r="AF9189">
            <v>0</v>
          </cell>
          <cell r="AG9189">
            <v>0</v>
          </cell>
          <cell r="AH9189">
            <v>0</v>
          </cell>
          <cell r="AI9189">
            <v>0</v>
          </cell>
          <cell r="AJ9189">
            <v>0</v>
          </cell>
          <cell r="AK9189">
            <v>0</v>
          </cell>
          <cell r="AL9189">
            <v>0</v>
          </cell>
          <cell r="AM9189">
            <v>0</v>
          </cell>
          <cell r="AN9189">
            <v>0</v>
          </cell>
          <cell r="AO9189">
            <v>0</v>
          </cell>
          <cell r="AP9189">
            <v>0</v>
          </cell>
          <cell r="AQ9189">
            <v>0</v>
          </cell>
          <cell r="AR9189">
            <v>0</v>
          </cell>
          <cell r="AS9189">
            <v>1</v>
          </cell>
          <cell r="AT9189">
            <v>1</v>
          </cell>
          <cell r="AU9189">
            <v>1</v>
          </cell>
          <cell r="AV9189">
            <v>1</v>
          </cell>
          <cell r="AW9189">
            <v>1</v>
          </cell>
        </row>
        <row r="9190">
          <cell r="S9190" t="str">
            <v>PARKVIEW/WOODBROOK</v>
          </cell>
          <cell r="AF9190">
            <v>0</v>
          </cell>
          <cell r="AG9190">
            <v>0</v>
          </cell>
          <cell r="AH9190">
            <v>0</v>
          </cell>
          <cell r="AI9190">
            <v>0</v>
          </cell>
          <cell r="AJ9190">
            <v>0</v>
          </cell>
          <cell r="AK9190">
            <v>0</v>
          </cell>
          <cell r="AL9190">
            <v>0</v>
          </cell>
          <cell r="AM9190">
            <v>0</v>
          </cell>
          <cell r="AN9190">
            <v>0</v>
          </cell>
          <cell r="AO9190">
            <v>0</v>
          </cell>
          <cell r="AP9190">
            <v>0</v>
          </cell>
          <cell r="AQ9190">
            <v>0</v>
          </cell>
          <cell r="AR9190">
            <v>0</v>
          </cell>
          <cell r="AS9190">
            <v>0</v>
          </cell>
          <cell r="AT9190">
            <v>1</v>
          </cell>
          <cell r="AU9190">
            <v>1</v>
          </cell>
          <cell r="AV9190">
            <v>1</v>
          </cell>
          <cell r="AW9190">
            <v>1</v>
          </cell>
        </row>
        <row r="9191">
          <cell r="S9191" t="str">
            <v>BARCLAY</v>
          </cell>
          <cell r="AF9191">
            <v>0</v>
          </cell>
          <cell r="AG9191">
            <v>0</v>
          </cell>
          <cell r="AH9191">
            <v>0</v>
          </cell>
          <cell r="AI9191">
            <v>0</v>
          </cell>
          <cell r="AJ9191">
            <v>0</v>
          </cell>
          <cell r="AK9191">
            <v>0</v>
          </cell>
          <cell r="AL9191">
            <v>0</v>
          </cell>
          <cell r="AM9191">
            <v>0</v>
          </cell>
          <cell r="AN9191">
            <v>0</v>
          </cell>
          <cell r="AO9191">
            <v>0</v>
          </cell>
          <cell r="AP9191">
            <v>0</v>
          </cell>
          <cell r="AQ9191">
            <v>0</v>
          </cell>
          <cell r="AR9191">
            <v>0</v>
          </cell>
          <cell r="AS9191">
            <v>0</v>
          </cell>
          <cell r="AT9191">
            <v>0</v>
          </cell>
          <cell r="AU9191">
            <v>1</v>
          </cell>
          <cell r="AV9191">
            <v>1</v>
          </cell>
          <cell r="AW9191">
            <v>1</v>
          </cell>
        </row>
        <row r="9192">
          <cell r="S9192" t="str">
            <v>EAST BALTIMORE MIDWAY</v>
          </cell>
          <cell r="AF9192">
            <v>0</v>
          </cell>
          <cell r="AG9192">
            <v>0</v>
          </cell>
          <cell r="AH9192">
            <v>0</v>
          </cell>
          <cell r="AI9192">
            <v>0</v>
          </cell>
          <cell r="AJ9192">
            <v>0</v>
          </cell>
          <cell r="AK9192">
            <v>0</v>
          </cell>
          <cell r="AL9192">
            <v>0</v>
          </cell>
          <cell r="AM9192">
            <v>0</v>
          </cell>
          <cell r="AN9192">
            <v>0</v>
          </cell>
          <cell r="AO9192">
            <v>0</v>
          </cell>
          <cell r="AP9192">
            <v>0</v>
          </cell>
          <cell r="AQ9192">
            <v>0</v>
          </cell>
          <cell r="AR9192">
            <v>0</v>
          </cell>
          <cell r="AS9192">
            <v>1</v>
          </cell>
          <cell r="AT9192">
            <v>1</v>
          </cell>
          <cell r="AU9192">
            <v>1</v>
          </cell>
          <cell r="AV9192">
            <v>1</v>
          </cell>
          <cell r="AW9192">
            <v>1</v>
          </cell>
        </row>
        <row r="9193">
          <cell r="S9193" t="str">
            <v>DARLEY PARK</v>
          </cell>
          <cell r="AF9193">
            <v>0</v>
          </cell>
          <cell r="AG9193">
            <v>0</v>
          </cell>
          <cell r="AH9193">
            <v>0</v>
          </cell>
          <cell r="AI9193">
            <v>0</v>
          </cell>
          <cell r="AJ9193">
            <v>0</v>
          </cell>
          <cell r="AK9193">
            <v>0</v>
          </cell>
          <cell r="AL9193">
            <v>0</v>
          </cell>
          <cell r="AM9193">
            <v>0</v>
          </cell>
          <cell r="AN9193">
            <v>0</v>
          </cell>
          <cell r="AO9193">
            <v>0</v>
          </cell>
          <cell r="AP9193">
            <v>0</v>
          </cell>
          <cell r="AQ9193">
            <v>0</v>
          </cell>
          <cell r="AR9193">
            <v>0</v>
          </cell>
          <cell r="AS9193">
            <v>0</v>
          </cell>
          <cell r="AT9193">
            <v>0</v>
          </cell>
          <cell r="AU9193">
            <v>0</v>
          </cell>
          <cell r="AV9193">
            <v>1</v>
          </cell>
          <cell r="AW9193">
            <v>1</v>
          </cell>
        </row>
        <row r="9194">
          <cell r="S9194" t="str">
            <v>BALTIMORE HIGHLANDS</v>
          </cell>
          <cell r="AF9194">
            <v>0</v>
          </cell>
          <cell r="AG9194">
            <v>0</v>
          </cell>
          <cell r="AH9194">
            <v>0</v>
          </cell>
          <cell r="AI9194">
            <v>0</v>
          </cell>
          <cell r="AJ9194">
            <v>0</v>
          </cell>
          <cell r="AK9194">
            <v>0</v>
          </cell>
          <cell r="AL9194">
            <v>0</v>
          </cell>
          <cell r="AM9194">
            <v>0</v>
          </cell>
          <cell r="AN9194">
            <v>0</v>
          </cell>
          <cell r="AO9194">
            <v>0</v>
          </cell>
          <cell r="AP9194">
            <v>0</v>
          </cell>
          <cell r="AQ9194">
            <v>0</v>
          </cell>
          <cell r="AR9194">
            <v>0</v>
          </cell>
          <cell r="AS9194">
            <v>0</v>
          </cell>
          <cell r="AT9194">
            <v>0</v>
          </cell>
          <cell r="AU9194">
            <v>1</v>
          </cell>
          <cell r="AV9194">
            <v>1</v>
          </cell>
          <cell r="AW9194">
            <v>1</v>
          </cell>
        </row>
        <row r="9195">
          <cell r="S9195" t="str">
            <v>BELAIR-EDISON</v>
          </cell>
          <cell r="AF9195">
            <v>0</v>
          </cell>
          <cell r="AG9195">
            <v>0</v>
          </cell>
          <cell r="AH9195">
            <v>0</v>
          </cell>
          <cell r="AI9195">
            <v>0</v>
          </cell>
          <cell r="AJ9195">
            <v>0</v>
          </cell>
          <cell r="AK9195">
            <v>0</v>
          </cell>
          <cell r="AL9195">
            <v>0</v>
          </cell>
          <cell r="AM9195">
            <v>0</v>
          </cell>
          <cell r="AN9195">
            <v>0</v>
          </cell>
          <cell r="AO9195">
            <v>0</v>
          </cell>
          <cell r="AP9195">
            <v>0</v>
          </cell>
          <cell r="AQ9195">
            <v>0</v>
          </cell>
          <cell r="AR9195">
            <v>0</v>
          </cell>
          <cell r="AS9195">
            <v>0</v>
          </cell>
          <cell r="AT9195">
            <v>1</v>
          </cell>
          <cell r="AU9195">
            <v>1</v>
          </cell>
          <cell r="AV9195">
            <v>1</v>
          </cell>
          <cell r="AW9195">
            <v>1</v>
          </cell>
        </row>
        <row r="9196">
          <cell r="S9196" t="str">
            <v>DRUID HEIGHTS</v>
          </cell>
          <cell r="AF9196">
            <v>0</v>
          </cell>
          <cell r="AG9196">
            <v>0</v>
          </cell>
          <cell r="AH9196">
            <v>0</v>
          </cell>
          <cell r="AI9196">
            <v>0</v>
          </cell>
          <cell r="AJ9196">
            <v>0</v>
          </cell>
          <cell r="AK9196">
            <v>0</v>
          </cell>
          <cell r="AL9196">
            <v>0</v>
          </cell>
          <cell r="AM9196">
            <v>0</v>
          </cell>
          <cell r="AN9196">
            <v>0</v>
          </cell>
          <cell r="AO9196">
            <v>0</v>
          </cell>
          <cell r="AP9196">
            <v>0</v>
          </cell>
          <cell r="AQ9196">
            <v>0</v>
          </cell>
          <cell r="AR9196">
            <v>0</v>
          </cell>
          <cell r="AS9196">
            <v>0</v>
          </cell>
          <cell r="AT9196">
            <v>1</v>
          </cell>
          <cell r="AU9196">
            <v>1</v>
          </cell>
          <cell r="AV9196">
            <v>1</v>
          </cell>
          <cell r="AW9196" t="b">
            <v>0</v>
          </cell>
        </row>
        <row r="9197">
          <cell r="S9197" t="str">
            <v>DRUID HEIGHTS</v>
          </cell>
          <cell r="AF9197">
            <v>0</v>
          </cell>
          <cell r="AG9197">
            <v>0</v>
          </cell>
          <cell r="AH9197">
            <v>0</v>
          </cell>
          <cell r="AI9197">
            <v>0</v>
          </cell>
          <cell r="AJ9197">
            <v>0</v>
          </cell>
          <cell r="AK9197">
            <v>0</v>
          </cell>
          <cell r="AL9197">
            <v>0</v>
          </cell>
          <cell r="AM9197">
            <v>0</v>
          </cell>
          <cell r="AN9197">
            <v>0</v>
          </cell>
          <cell r="AO9197">
            <v>0</v>
          </cell>
          <cell r="AP9197">
            <v>0</v>
          </cell>
          <cell r="AQ9197">
            <v>0</v>
          </cell>
          <cell r="AR9197">
            <v>0</v>
          </cell>
          <cell r="AS9197">
            <v>1</v>
          </cell>
          <cell r="AT9197">
            <v>1</v>
          </cell>
          <cell r="AU9197">
            <v>1</v>
          </cell>
          <cell r="AV9197">
            <v>1</v>
          </cell>
          <cell r="AW9197" t="b">
            <v>0</v>
          </cell>
        </row>
        <row r="9198">
          <cell r="S9198" t="str">
            <v>MADISON PARK</v>
          </cell>
          <cell r="AF9198">
            <v>0</v>
          </cell>
          <cell r="AG9198">
            <v>0</v>
          </cell>
          <cell r="AH9198">
            <v>0</v>
          </cell>
          <cell r="AI9198">
            <v>0</v>
          </cell>
          <cell r="AJ9198">
            <v>0</v>
          </cell>
          <cell r="AK9198">
            <v>0</v>
          </cell>
          <cell r="AL9198">
            <v>0</v>
          </cell>
          <cell r="AM9198">
            <v>0</v>
          </cell>
          <cell r="AN9198">
            <v>0</v>
          </cell>
          <cell r="AO9198">
            <v>0</v>
          </cell>
          <cell r="AP9198">
            <v>0</v>
          </cell>
          <cell r="AQ9198">
            <v>0</v>
          </cell>
          <cell r="AR9198">
            <v>1</v>
          </cell>
          <cell r="AS9198">
            <v>1</v>
          </cell>
          <cell r="AT9198">
            <v>1</v>
          </cell>
          <cell r="AU9198">
            <v>1</v>
          </cell>
          <cell r="AV9198">
            <v>1</v>
          </cell>
          <cell r="AW9198" t="b">
            <v>0</v>
          </cell>
        </row>
        <row r="9199">
          <cell r="S9199" t="str">
            <v>MIDDLE EAST</v>
          </cell>
          <cell r="AF9199">
            <v>0</v>
          </cell>
          <cell r="AG9199">
            <v>0</v>
          </cell>
          <cell r="AH9199">
            <v>0</v>
          </cell>
          <cell r="AI9199">
            <v>0</v>
          </cell>
          <cell r="AJ9199">
            <v>0</v>
          </cell>
          <cell r="AK9199">
            <v>0</v>
          </cell>
          <cell r="AL9199">
            <v>0</v>
          </cell>
          <cell r="AM9199">
            <v>0</v>
          </cell>
          <cell r="AN9199">
            <v>0</v>
          </cell>
          <cell r="AO9199">
            <v>0</v>
          </cell>
          <cell r="AP9199">
            <v>0</v>
          </cell>
          <cell r="AQ9199">
            <v>0</v>
          </cell>
          <cell r="AR9199">
            <v>0</v>
          </cell>
          <cell r="AS9199">
            <v>0</v>
          </cell>
          <cell r="AT9199">
            <v>0</v>
          </cell>
          <cell r="AU9199">
            <v>1</v>
          </cell>
          <cell r="AV9199">
            <v>1</v>
          </cell>
          <cell r="AW9199" t="b">
            <v>0</v>
          </cell>
        </row>
        <row r="9200">
          <cell r="S9200" t="str">
            <v>MCELDERRY PARK</v>
          </cell>
          <cell r="AF9200">
            <v>0</v>
          </cell>
          <cell r="AG9200">
            <v>0</v>
          </cell>
          <cell r="AH9200">
            <v>0</v>
          </cell>
          <cell r="AI9200">
            <v>0</v>
          </cell>
          <cell r="AJ9200">
            <v>0</v>
          </cell>
          <cell r="AK9200">
            <v>0</v>
          </cell>
          <cell r="AL9200">
            <v>0</v>
          </cell>
          <cell r="AM9200">
            <v>0</v>
          </cell>
          <cell r="AN9200">
            <v>0</v>
          </cell>
          <cell r="AO9200">
            <v>0</v>
          </cell>
          <cell r="AP9200">
            <v>0</v>
          </cell>
          <cell r="AQ9200">
            <v>0</v>
          </cell>
          <cell r="AR9200">
            <v>0</v>
          </cell>
          <cell r="AS9200">
            <v>0</v>
          </cell>
          <cell r="AT9200">
            <v>1</v>
          </cell>
          <cell r="AU9200">
            <v>1</v>
          </cell>
          <cell r="AV9200">
            <v>1</v>
          </cell>
          <cell r="AW9200" t="b">
            <v>0</v>
          </cell>
        </row>
        <row r="9201">
          <cell r="S9201" t="str">
            <v>MOSHER</v>
          </cell>
          <cell r="AF9201">
            <v>0</v>
          </cell>
          <cell r="AG9201">
            <v>0</v>
          </cell>
          <cell r="AH9201">
            <v>0</v>
          </cell>
          <cell r="AI9201">
            <v>0</v>
          </cell>
          <cell r="AJ9201">
            <v>0</v>
          </cell>
          <cell r="AK9201">
            <v>0</v>
          </cell>
          <cell r="AL9201">
            <v>0</v>
          </cell>
          <cell r="AM9201">
            <v>0</v>
          </cell>
          <cell r="AN9201">
            <v>0</v>
          </cell>
          <cell r="AO9201">
            <v>0</v>
          </cell>
          <cell r="AP9201">
            <v>0</v>
          </cell>
          <cell r="AQ9201">
            <v>0</v>
          </cell>
          <cell r="AR9201">
            <v>0</v>
          </cell>
          <cell r="AS9201">
            <v>0</v>
          </cell>
          <cell r="AT9201">
            <v>1</v>
          </cell>
          <cell r="AU9201">
            <v>1</v>
          </cell>
          <cell r="AV9201">
            <v>1</v>
          </cell>
          <cell r="AW9201" t="b">
            <v>0</v>
          </cell>
        </row>
        <row r="9202">
          <cell r="S9202" t="str">
            <v>MONDAWMIN</v>
          </cell>
          <cell r="AF9202">
            <v>0</v>
          </cell>
          <cell r="AG9202">
            <v>0</v>
          </cell>
          <cell r="AH9202">
            <v>0</v>
          </cell>
          <cell r="AI9202">
            <v>0</v>
          </cell>
          <cell r="AJ9202">
            <v>0</v>
          </cell>
          <cell r="AK9202">
            <v>0</v>
          </cell>
          <cell r="AL9202">
            <v>0</v>
          </cell>
          <cell r="AM9202">
            <v>1</v>
          </cell>
          <cell r="AN9202">
            <v>1</v>
          </cell>
          <cell r="AO9202">
            <v>1</v>
          </cell>
          <cell r="AP9202">
            <v>1</v>
          </cell>
          <cell r="AQ9202">
            <v>1</v>
          </cell>
          <cell r="AR9202">
            <v>1</v>
          </cell>
          <cell r="AS9202">
            <v>1</v>
          </cell>
          <cell r="AT9202">
            <v>1</v>
          </cell>
          <cell r="AU9202">
            <v>1</v>
          </cell>
          <cell r="AV9202">
            <v>1</v>
          </cell>
          <cell r="AW9202" t="b">
            <v>0</v>
          </cell>
        </row>
        <row r="9203">
          <cell r="S9203" t="str">
            <v>MONDAWMIN</v>
          </cell>
          <cell r="AF9203">
            <v>0</v>
          </cell>
          <cell r="AG9203">
            <v>0</v>
          </cell>
          <cell r="AH9203">
            <v>0</v>
          </cell>
          <cell r="AI9203">
            <v>0</v>
          </cell>
          <cell r="AJ9203">
            <v>0</v>
          </cell>
          <cell r="AK9203">
            <v>0</v>
          </cell>
          <cell r="AL9203">
            <v>0</v>
          </cell>
          <cell r="AM9203">
            <v>0</v>
          </cell>
          <cell r="AN9203">
            <v>0</v>
          </cell>
          <cell r="AO9203">
            <v>0</v>
          </cell>
          <cell r="AP9203">
            <v>0</v>
          </cell>
          <cell r="AQ9203">
            <v>0</v>
          </cell>
          <cell r="AR9203">
            <v>0</v>
          </cell>
          <cell r="AS9203">
            <v>1</v>
          </cell>
          <cell r="AT9203">
            <v>1</v>
          </cell>
          <cell r="AU9203">
            <v>1</v>
          </cell>
          <cell r="AV9203">
            <v>1</v>
          </cell>
          <cell r="AW9203" t="b">
            <v>0</v>
          </cell>
        </row>
        <row r="9204">
          <cell r="S9204" t="str">
            <v>MONDAWMIN</v>
          </cell>
          <cell r="AF9204">
            <v>0</v>
          </cell>
          <cell r="AG9204">
            <v>0</v>
          </cell>
          <cell r="AH9204">
            <v>0</v>
          </cell>
          <cell r="AI9204">
            <v>0</v>
          </cell>
          <cell r="AJ9204">
            <v>0</v>
          </cell>
          <cell r="AK9204">
            <v>0</v>
          </cell>
          <cell r="AL9204">
            <v>0</v>
          </cell>
          <cell r="AM9204">
            <v>0</v>
          </cell>
          <cell r="AN9204">
            <v>0</v>
          </cell>
          <cell r="AO9204">
            <v>0</v>
          </cell>
          <cell r="AP9204">
            <v>0</v>
          </cell>
          <cell r="AQ9204">
            <v>0</v>
          </cell>
          <cell r="AR9204">
            <v>0</v>
          </cell>
          <cell r="AS9204">
            <v>0</v>
          </cell>
          <cell r="AT9204">
            <v>1</v>
          </cell>
          <cell r="AU9204">
            <v>1</v>
          </cell>
          <cell r="AV9204">
            <v>1</v>
          </cell>
          <cell r="AW9204" t="b">
            <v>0</v>
          </cell>
        </row>
        <row r="9205">
          <cell r="S9205" t="str">
            <v>MONDAWMIN</v>
          </cell>
          <cell r="AF9205">
            <v>0</v>
          </cell>
          <cell r="AG9205">
            <v>0</v>
          </cell>
          <cell r="AH9205">
            <v>0</v>
          </cell>
          <cell r="AI9205">
            <v>0</v>
          </cell>
          <cell r="AJ9205">
            <v>0</v>
          </cell>
          <cell r="AK9205">
            <v>0</v>
          </cell>
          <cell r="AL9205">
            <v>0</v>
          </cell>
          <cell r="AM9205">
            <v>0</v>
          </cell>
          <cell r="AN9205">
            <v>0</v>
          </cell>
          <cell r="AO9205">
            <v>0</v>
          </cell>
          <cell r="AP9205">
            <v>0</v>
          </cell>
          <cell r="AQ9205">
            <v>0</v>
          </cell>
          <cell r="AR9205">
            <v>0</v>
          </cell>
          <cell r="AS9205">
            <v>1</v>
          </cell>
          <cell r="AT9205">
            <v>1</v>
          </cell>
          <cell r="AU9205">
            <v>1</v>
          </cell>
          <cell r="AV9205">
            <v>1</v>
          </cell>
          <cell r="AW9205" t="b">
            <v>0</v>
          </cell>
        </row>
        <row r="9206">
          <cell r="S9206" t="str">
            <v>MONDAWMIN</v>
          </cell>
          <cell r="AF9206">
            <v>0</v>
          </cell>
          <cell r="AG9206">
            <v>0</v>
          </cell>
          <cell r="AH9206">
            <v>0</v>
          </cell>
          <cell r="AI9206">
            <v>0</v>
          </cell>
          <cell r="AJ9206">
            <v>0</v>
          </cell>
          <cell r="AK9206">
            <v>0</v>
          </cell>
          <cell r="AL9206">
            <v>0</v>
          </cell>
          <cell r="AM9206">
            <v>0</v>
          </cell>
          <cell r="AN9206">
            <v>0</v>
          </cell>
          <cell r="AO9206">
            <v>0</v>
          </cell>
          <cell r="AP9206">
            <v>0</v>
          </cell>
          <cell r="AQ9206">
            <v>0</v>
          </cell>
          <cell r="AR9206">
            <v>0</v>
          </cell>
          <cell r="AS9206">
            <v>0</v>
          </cell>
          <cell r="AT9206">
            <v>0</v>
          </cell>
          <cell r="AU9206">
            <v>1</v>
          </cell>
          <cell r="AV9206">
            <v>1</v>
          </cell>
          <cell r="AW9206" t="b">
            <v>0</v>
          </cell>
        </row>
        <row r="9207">
          <cell r="S9207" t="str">
            <v>PENN NORTH</v>
          </cell>
          <cell r="AF9207">
            <v>0</v>
          </cell>
          <cell r="AG9207">
            <v>0</v>
          </cell>
          <cell r="AH9207">
            <v>0</v>
          </cell>
          <cell r="AI9207">
            <v>0</v>
          </cell>
          <cell r="AJ9207">
            <v>0</v>
          </cell>
          <cell r="AK9207">
            <v>0</v>
          </cell>
          <cell r="AL9207">
            <v>0</v>
          </cell>
          <cell r="AM9207">
            <v>0</v>
          </cell>
          <cell r="AN9207">
            <v>0</v>
          </cell>
          <cell r="AO9207">
            <v>0</v>
          </cell>
          <cell r="AP9207">
            <v>0</v>
          </cell>
          <cell r="AQ9207">
            <v>0</v>
          </cell>
          <cell r="AR9207">
            <v>0</v>
          </cell>
          <cell r="AS9207">
            <v>0</v>
          </cell>
          <cell r="AT9207">
            <v>0</v>
          </cell>
          <cell r="AU9207">
            <v>0</v>
          </cell>
          <cell r="AV9207">
            <v>1</v>
          </cell>
          <cell r="AW9207" t="b">
            <v>0</v>
          </cell>
        </row>
        <row r="9208">
          <cell r="S9208" t="str">
            <v>COLDSTREAM HOMESTEAD MONTEBELL</v>
          </cell>
          <cell r="AF9208">
            <v>0</v>
          </cell>
          <cell r="AG9208">
            <v>0</v>
          </cell>
          <cell r="AH9208">
            <v>0</v>
          </cell>
          <cell r="AI9208">
            <v>0</v>
          </cell>
          <cell r="AJ9208">
            <v>0</v>
          </cell>
          <cell r="AK9208">
            <v>0</v>
          </cell>
          <cell r="AL9208">
            <v>0</v>
          </cell>
          <cell r="AM9208">
            <v>0</v>
          </cell>
          <cell r="AN9208">
            <v>0</v>
          </cell>
          <cell r="AO9208">
            <v>0</v>
          </cell>
          <cell r="AP9208">
            <v>0</v>
          </cell>
          <cell r="AQ9208">
            <v>0</v>
          </cell>
          <cell r="AR9208">
            <v>0</v>
          </cell>
          <cell r="AS9208">
            <v>0</v>
          </cell>
          <cell r="AT9208">
            <v>1</v>
          </cell>
          <cell r="AU9208">
            <v>1</v>
          </cell>
          <cell r="AV9208">
            <v>1</v>
          </cell>
          <cell r="AW9208" t="b">
            <v>0</v>
          </cell>
        </row>
        <row r="9209">
          <cell r="S9209" t="str">
            <v>CENTRAL PARK HEIGHTS</v>
          </cell>
          <cell r="AF9209">
            <v>0</v>
          </cell>
          <cell r="AG9209">
            <v>0</v>
          </cell>
          <cell r="AH9209">
            <v>0</v>
          </cell>
          <cell r="AI9209">
            <v>0</v>
          </cell>
          <cell r="AJ9209">
            <v>0</v>
          </cell>
          <cell r="AK9209">
            <v>0</v>
          </cell>
          <cell r="AL9209">
            <v>0</v>
          </cell>
          <cell r="AM9209">
            <v>0</v>
          </cell>
          <cell r="AN9209">
            <v>0</v>
          </cell>
          <cell r="AO9209">
            <v>0</v>
          </cell>
          <cell r="AP9209">
            <v>0</v>
          </cell>
          <cell r="AQ9209">
            <v>0</v>
          </cell>
          <cell r="AR9209">
            <v>0</v>
          </cell>
          <cell r="AS9209">
            <v>0</v>
          </cell>
          <cell r="AT9209">
            <v>0</v>
          </cell>
          <cell r="AU9209">
            <v>0</v>
          </cell>
          <cell r="AV9209">
            <v>1</v>
          </cell>
          <cell r="AW9209" t="b">
            <v>0</v>
          </cell>
        </row>
        <row r="9210">
          <cell r="S9210" t="str">
            <v>CENTRAL PARK HEIGHTS</v>
          </cell>
          <cell r="AF9210">
            <v>0</v>
          </cell>
          <cell r="AG9210">
            <v>0</v>
          </cell>
          <cell r="AH9210">
            <v>0</v>
          </cell>
          <cell r="AI9210">
            <v>0</v>
          </cell>
          <cell r="AJ9210">
            <v>0</v>
          </cell>
          <cell r="AK9210">
            <v>0</v>
          </cell>
          <cell r="AL9210">
            <v>0</v>
          </cell>
          <cell r="AM9210">
            <v>0</v>
          </cell>
          <cell r="AN9210">
            <v>0</v>
          </cell>
          <cell r="AO9210">
            <v>0</v>
          </cell>
          <cell r="AP9210">
            <v>0</v>
          </cell>
          <cell r="AQ9210">
            <v>0</v>
          </cell>
          <cell r="AR9210">
            <v>0</v>
          </cell>
          <cell r="AS9210">
            <v>0</v>
          </cell>
          <cell r="AT9210">
            <v>1</v>
          </cell>
          <cell r="AU9210">
            <v>1</v>
          </cell>
          <cell r="AV9210">
            <v>1</v>
          </cell>
          <cell r="AW9210" t="b">
            <v>0</v>
          </cell>
        </row>
        <row r="9211">
          <cell r="S9211" t="str">
            <v>CHERRY HILL</v>
          </cell>
          <cell r="AF9211">
            <v>0</v>
          </cell>
          <cell r="AG9211">
            <v>0</v>
          </cell>
          <cell r="AH9211">
            <v>0</v>
          </cell>
          <cell r="AI9211">
            <v>0</v>
          </cell>
          <cell r="AJ9211">
            <v>0</v>
          </cell>
          <cell r="AK9211">
            <v>0</v>
          </cell>
          <cell r="AL9211">
            <v>0</v>
          </cell>
          <cell r="AM9211">
            <v>0</v>
          </cell>
          <cell r="AN9211">
            <v>0</v>
          </cell>
          <cell r="AO9211">
            <v>0</v>
          </cell>
          <cell r="AP9211">
            <v>0</v>
          </cell>
          <cell r="AQ9211">
            <v>0</v>
          </cell>
          <cell r="AR9211">
            <v>0</v>
          </cell>
          <cell r="AS9211">
            <v>1</v>
          </cell>
          <cell r="AT9211">
            <v>1</v>
          </cell>
          <cell r="AU9211">
            <v>1</v>
          </cell>
          <cell r="AV9211">
            <v>1</v>
          </cell>
          <cell r="AW9211" t="b">
            <v>0</v>
          </cell>
        </row>
        <row r="9212">
          <cell r="S9212" t="str">
            <v>SANDTOWN-WINCHESTER</v>
          </cell>
          <cell r="AF9212">
            <v>0</v>
          </cell>
          <cell r="AG9212">
            <v>0</v>
          </cell>
          <cell r="AH9212">
            <v>0</v>
          </cell>
          <cell r="AI9212">
            <v>0</v>
          </cell>
          <cell r="AJ9212">
            <v>0</v>
          </cell>
          <cell r="AK9212">
            <v>0</v>
          </cell>
          <cell r="AL9212">
            <v>0</v>
          </cell>
          <cell r="AM9212">
            <v>0</v>
          </cell>
          <cell r="AN9212">
            <v>0</v>
          </cell>
          <cell r="AO9212">
            <v>0</v>
          </cell>
          <cell r="AP9212">
            <v>0</v>
          </cell>
          <cell r="AQ9212">
            <v>0</v>
          </cell>
          <cell r="AR9212">
            <v>0</v>
          </cell>
          <cell r="AS9212">
            <v>0</v>
          </cell>
          <cell r="AT9212">
            <v>0</v>
          </cell>
          <cell r="AU9212">
            <v>0</v>
          </cell>
          <cell r="AV9212">
            <v>1</v>
          </cell>
          <cell r="AW9212" t="b">
            <v>0</v>
          </cell>
        </row>
        <row r="9213">
          <cell r="S9213" t="str">
            <v>MOSHER</v>
          </cell>
          <cell r="AF9213">
            <v>0</v>
          </cell>
          <cell r="AG9213">
            <v>0</v>
          </cell>
          <cell r="AH9213">
            <v>0</v>
          </cell>
          <cell r="AI9213">
            <v>0</v>
          </cell>
          <cell r="AJ9213">
            <v>0</v>
          </cell>
          <cell r="AK9213">
            <v>0</v>
          </cell>
          <cell r="AL9213">
            <v>0</v>
          </cell>
          <cell r="AM9213">
            <v>0</v>
          </cell>
          <cell r="AN9213">
            <v>0</v>
          </cell>
          <cell r="AO9213">
            <v>0</v>
          </cell>
          <cell r="AP9213">
            <v>0</v>
          </cell>
          <cell r="AQ9213">
            <v>0</v>
          </cell>
          <cell r="AR9213">
            <v>0</v>
          </cell>
          <cell r="AS9213">
            <v>0</v>
          </cell>
          <cell r="AT9213">
            <v>1</v>
          </cell>
          <cell r="AU9213">
            <v>1</v>
          </cell>
          <cell r="AV9213">
            <v>1</v>
          </cell>
          <cell r="AW9213" t="b">
            <v>0</v>
          </cell>
        </row>
        <row r="9214">
          <cell r="S9214" t="str">
            <v>PARKVIEW/WOODBROOK</v>
          </cell>
          <cell r="AF9214">
            <v>0</v>
          </cell>
          <cell r="AG9214">
            <v>0</v>
          </cell>
          <cell r="AH9214">
            <v>0</v>
          </cell>
          <cell r="AI9214">
            <v>0</v>
          </cell>
          <cell r="AJ9214">
            <v>0</v>
          </cell>
          <cell r="AK9214">
            <v>0</v>
          </cell>
          <cell r="AL9214">
            <v>0</v>
          </cell>
          <cell r="AM9214">
            <v>0</v>
          </cell>
          <cell r="AN9214">
            <v>0</v>
          </cell>
          <cell r="AO9214">
            <v>0</v>
          </cell>
          <cell r="AP9214">
            <v>0</v>
          </cell>
          <cell r="AQ9214">
            <v>0</v>
          </cell>
          <cell r="AR9214">
            <v>0</v>
          </cell>
          <cell r="AS9214">
            <v>0</v>
          </cell>
          <cell r="AT9214">
            <v>0</v>
          </cell>
          <cell r="AU9214">
            <v>1</v>
          </cell>
          <cell r="AV9214">
            <v>1</v>
          </cell>
          <cell r="AW9214" t="b">
            <v>0</v>
          </cell>
        </row>
        <row r="9215">
          <cell r="S9215" t="str">
            <v>HARLEM PARK</v>
          </cell>
          <cell r="AF9215">
            <v>0</v>
          </cell>
          <cell r="AG9215">
            <v>0</v>
          </cell>
          <cell r="AH9215">
            <v>0</v>
          </cell>
          <cell r="AI9215">
            <v>0</v>
          </cell>
          <cell r="AJ9215">
            <v>0</v>
          </cell>
          <cell r="AK9215">
            <v>0</v>
          </cell>
          <cell r="AL9215">
            <v>0</v>
          </cell>
          <cell r="AM9215">
            <v>0</v>
          </cell>
          <cell r="AN9215">
            <v>0</v>
          </cell>
          <cell r="AO9215">
            <v>0</v>
          </cell>
          <cell r="AP9215">
            <v>0</v>
          </cell>
          <cell r="AQ9215">
            <v>1</v>
          </cell>
          <cell r="AR9215">
            <v>1</v>
          </cell>
          <cell r="AS9215">
            <v>1</v>
          </cell>
          <cell r="AT9215">
            <v>1</v>
          </cell>
          <cell r="AU9215">
            <v>1</v>
          </cell>
          <cell r="AV9215">
            <v>1</v>
          </cell>
          <cell r="AW9215" t="b">
            <v>0</v>
          </cell>
        </row>
        <row r="9216">
          <cell r="S9216" t="str">
            <v>SHIPLEY HILL</v>
          </cell>
          <cell r="AF9216">
            <v>0</v>
          </cell>
          <cell r="AG9216">
            <v>0</v>
          </cell>
          <cell r="AH9216">
            <v>0</v>
          </cell>
          <cell r="AI9216">
            <v>0</v>
          </cell>
          <cell r="AJ9216">
            <v>0</v>
          </cell>
          <cell r="AK9216">
            <v>0</v>
          </cell>
          <cell r="AL9216">
            <v>0</v>
          </cell>
          <cell r="AM9216">
            <v>0</v>
          </cell>
          <cell r="AN9216">
            <v>0</v>
          </cell>
          <cell r="AO9216">
            <v>0</v>
          </cell>
          <cell r="AP9216">
            <v>0</v>
          </cell>
          <cell r="AQ9216">
            <v>0</v>
          </cell>
          <cell r="AR9216">
            <v>1</v>
          </cell>
          <cell r="AS9216">
            <v>1</v>
          </cell>
          <cell r="AT9216">
            <v>1</v>
          </cell>
          <cell r="AU9216">
            <v>1</v>
          </cell>
          <cell r="AV9216">
            <v>1</v>
          </cell>
          <cell r="AW9216" t="b">
            <v>0</v>
          </cell>
        </row>
        <row r="9217">
          <cell r="S9217" t="str">
            <v>GREENSPRING</v>
          </cell>
          <cell r="AF9217">
            <v>0</v>
          </cell>
          <cell r="AG9217">
            <v>0</v>
          </cell>
          <cell r="AH9217">
            <v>0</v>
          </cell>
          <cell r="AI9217">
            <v>0</v>
          </cell>
          <cell r="AJ9217">
            <v>0</v>
          </cell>
          <cell r="AK9217">
            <v>0</v>
          </cell>
          <cell r="AL9217">
            <v>0</v>
          </cell>
          <cell r="AM9217">
            <v>0</v>
          </cell>
          <cell r="AN9217">
            <v>0</v>
          </cell>
          <cell r="AO9217">
            <v>0</v>
          </cell>
          <cell r="AP9217">
            <v>0</v>
          </cell>
          <cell r="AQ9217">
            <v>0</v>
          </cell>
          <cell r="AR9217">
            <v>1</v>
          </cell>
          <cell r="AS9217">
            <v>1</v>
          </cell>
          <cell r="AT9217">
            <v>1</v>
          </cell>
          <cell r="AU9217">
            <v>1</v>
          </cell>
          <cell r="AV9217">
            <v>1</v>
          </cell>
          <cell r="AW9217" t="b">
            <v>0</v>
          </cell>
        </row>
        <row r="9218">
          <cell r="S9218" t="str">
            <v>LUCILLE PARK</v>
          </cell>
          <cell r="AF9218">
            <v>0</v>
          </cell>
          <cell r="AG9218">
            <v>0</v>
          </cell>
          <cell r="AH9218">
            <v>0</v>
          </cell>
          <cell r="AI9218">
            <v>0</v>
          </cell>
          <cell r="AJ9218">
            <v>0</v>
          </cell>
          <cell r="AK9218">
            <v>0</v>
          </cell>
          <cell r="AL9218">
            <v>0</v>
          </cell>
          <cell r="AM9218">
            <v>0</v>
          </cell>
          <cell r="AN9218">
            <v>0</v>
          </cell>
          <cell r="AO9218">
            <v>0</v>
          </cell>
          <cell r="AP9218">
            <v>0</v>
          </cell>
          <cell r="AQ9218">
            <v>0</v>
          </cell>
          <cell r="AR9218">
            <v>0</v>
          </cell>
          <cell r="AS9218">
            <v>0</v>
          </cell>
          <cell r="AT9218">
            <v>0</v>
          </cell>
          <cell r="AU9218">
            <v>1</v>
          </cell>
          <cell r="AV9218">
            <v>1</v>
          </cell>
          <cell r="AW9218" t="b">
            <v>0</v>
          </cell>
        </row>
        <row r="9219">
          <cell r="S9219" t="str">
            <v>CENTRAL PARK HEIGHTS</v>
          </cell>
          <cell r="AF9219">
            <v>0</v>
          </cell>
          <cell r="AG9219">
            <v>0</v>
          </cell>
          <cell r="AH9219">
            <v>0</v>
          </cell>
          <cell r="AI9219">
            <v>0</v>
          </cell>
          <cell r="AJ9219">
            <v>0</v>
          </cell>
          <cell r="AK9219">
            <v>0</v>
          </cell>
          <cell r="AL9219">
            <v>0</v>
          </cell>
          <cell r="AM9219">
            <v>0</v>
          </cell>
          <cell r="AN9219">
            <v>1</v>
          </cell>
          <cell r="AO9219">
            <v>1</v>
          </cell>
          <cell r="AP9219">
            <v>1</v>
          </cell>
          <cell r="AQ9219">
            <v>1</v>
          </cell>
          <cell r="AR9219">
            <v>1</v>
          </cell>
          <cell r="AS9219">
            <v>1</v>
          </cell>
          <cell r="AT9219">
            <v>1</v>
          </cell>
          <cell r="AU9219">
            <v>1</v>
          </cell>
          <cell r="AV9219">
            <v>1</v>
          </cell>
          <cell r="AW9219" t="b">
            <v>0</v>
          </cell>
        </row>
        <row r="9220">
          <cell r="S9220" t="str">
            <v>SANDTOWN-WINCHESTER</v>
          </cell>
          <cell r="AF9220">
            <v>0</v>
          </cell>
          <cell r="AG9220">
            <v>0</v>
          </cell>
          <cell r="AH9220">
            <v>0</v>
          </cell>
          <cell r="AI9220">
            <v>0</v>
          </cell>
          <cell r="AJ9220">
            <v>0</v>
          </cell>
          <cell r="AK9220">
            <v>0</v>
          </cell>
          <cell r="AL9220">
            <v>0</v>
          </cell>
          <cell r="AM9220">
            <v>0</v>
          </cell>
          <cell r="AN9220">
            <v>0</v>
          </cell>
          <cell r="AO9220">
            <v>0</v>
          </cell>
          <cell r="AP9220">
            <v>0</v>
          </cell>
          <cell r="AQ9220">
            <v>0</v>
          </cell>
          <cell r="AR9220">
            <v>0</v>
          </cell>
          <cell r="AS9220">
            <v>1</v>
          </cell>
          <cell r="AT9220">
            <v>1</v>
          </cell>
          <cell r="AU9220">
            <v>1</v>
          </cell>
          <cell r="AV9220">
            <v>1</v>
          </cell>
          <cell r="AW9220" t="b">
            <v>0</v>
          </cell>
        </row>
        <row r="9221">
          <cell r="S9221" t="str">
            <v>EASTERWOOD</v>
          </cell>
          <cell r="AF9221">
            <v>0</v>
          </cell>
          <cell r="AG9221">
            <v>0</v>
          </cell>
          <cell r="AH9221">
            <v>0</v>
          </cell>
          <cell r="AI9221">
            <v>0</v>
          </cell>
          <cell r="AJ9221">
            <v>0</v>
          </cell>
          <cell r="AK9221">
            <v>0</v>
          </cell>
          <cell r="AL9221">
            <v>0</v>
          </cell>
          <cell r="AM9221">
            <v>0</v>
          </cell>
          <cell r="AN9221">
            <v>0</v>
          </cell>
          <cell r="AO9221">
            <v>0</v>
          </cell>
          <cell r="AP9221">
            <v>0</v>
          </cell>
          <cell r="AQ9221">
            <v>0</v>
          </cell>
          <cell r="AR9221">
            <v>0</v>
          </cell>
          <cell r="AS9221">
            <v>1</v>
          </cell>
          <cell r="AT9221">
            <v>1</v>
          </cell>
          <cell r="AU9221">
            <v>1</v>
          </cell>
          <cell r="AV9221">
            <v>1</v>
          </cell>
          <cell r="AW9221" t="b">
            <v>0</v>
          </cell>
        </row>
        <row r="9222">
          <cell r="S9222" t="str">
            <v>BROADWAY EAST</v>
          </cell>
          <cell r="AF9222">
            <v>0</v>
          </cell>
          <cell r="AG9222">
            <v>0</v>
          </cell>
          <cell r="AH9222">
            <v>0</v>
          </cell>
          <cell r="AI9222">
            <v>0</v>
          </cell>
          <cell r="AJ9222">
            <v>0</v>
          </cell>
          <cell r="AK9222">
            <v>0</v>
          </cell>
          <cell r="AL9222">
            <v>0</v>
          </cell>
          <cell r="AM9222">
            <v>0</v>
          </cell>
          <cell r="AN9222">
            <v>0</v>
          </cell>
          <cell r="AO9222">
            <v>0</v>
          </cell>
          <cell r="AP9222">
            <v>0</v>
          </cell>
          <cell r="AQ9222">
            <v>0</v>
          </cell>
          <cell r="AR9222">
            <v>0</v>
          </cell>
          <cell r="AS9222">
            <v>1</v>
          </cell>
          <cell r="AT9222">
            <v>1</v>
          </cell>
          <cell r="AU9222">
            <v>1</v>
          </cell>
          <cell r="AV9222">
            <v>1</v>
          </cell>
          <cell r="AW9222" t="b">
            <v>0</v>
          </cell>
        </row>
        <row r="9223">
          <cell r="S9223" t="str">
            <v>MIDDLE EAST</v>
          </cell>
          <cell r="AF9223">
            <v>0</v>
          </cell>
          <cell r="AG9223">
            <v>0</v>
          </cell>
          <cell r="AH9223">
            <v>0</v>
          </cell>
          <cell r="AI9223">
            <v>0</v>
          </cell>
          <cell r="AJ9223">
            <v>0</v>
          </cell>
          <cell r="AK9223">
            <v>0</v>
          </cell>
          <cell r="AL9223">
            <v>0</v>
          </cell>
          <cell r="AM9223">
            <v>0</v>
          </cell>
          <cell r="AN9223">
            <v>0</v>
          </cell>
          <cell r="AO9223">
            <v>0</v>
          </cell>
          <cell r="AP9223">
            <v>0</v>
          </cell>
          <cell r="AQ9223">
            <v>0</v>
          </cell>
          <cell r="AR9223">
            <v>0</v>
          </cell>
          <cell r="AS9223">
            <v>0</v>
          </cell>
          <cell r="AT9223">
            <v>1</v>
          </cell>
          <cell r="AU9223">
            <v>1</v>
          </cell>
          <cell r="AV9223">
            <v>1</v>
          </cell>
          <cell r="AW9223" t="b">
            <v>0</v>
          </cell>
        </row>
        <row r="9224">
          <cell r="S9224" t="str">
            <v>MIDDLE EAST</v>
          </cell>
          <cell r="AF9224">
            <v>0</v>
          </cell>
          <cell r="AG9224">
            <v>0</v>
          </cell>
          <cell r="AH9224">
            <v>0</v>
          </cell>
          <cell r="AI9224">
            <v>0</v>
          </cell>
          <cell r="AJ9224">
            <v>0</v>
          </cell>
          <cell r="AK9224">
            <v>0</v>
          </cell>
          <cell r="AL9224">
            <v>0</v>
          </cell>
          <cell r="AM9224">
            <v>0</v>
          </cell>
          <cell r="AN9224">
            <v>0</v>
          </cell>
          <cell r="AO9224">
            <v>0</v>
          </cell>
          <cell r="AP9224">
            <v>0</v>
          </cell>
          <cell r="AQ9224">
            <v>0</v>
          </cell>
          <cell r="AR9224">
            <v>0</v>
          </cell>
          <cell r="AS9224">
            <v>0</v>
          </cell>
          <cell r="AT9224">
            <v>0</v>
          </cell>
          <cell r="AU9224">
            <v>1</v>
          </cell>
          <cell r="AV9224">
            <v>1</v>
          </cell>
          <cell r="AW9224" t="b">
            <v>0</v>
          </cell>
        </row>
        <row r="9225">
          <cell r="S9225" t="str">
            <v>BARCLAY</v>
          </cell>
          <cell r="AF9225">
            <v>0</v>
          </cell>
          <cell r="AG9225">
            <v>0</v>
          </cell>
          <cell r="AH9225">
            <v>0</v>
          </cell>
          <cell r="AI9225">
            <v>0</v>
          </cell>
          <cell r="AJ9225">
            <v>0</v>
          </cell>
          <cell r="AK9225">
            <v>0</v>
          </cell>
          <cell r="AL9225">
            <v>0</v>
          </cell>
          <cell r="AM9225">
            <v>0</v>
          </cell>
          <cell r="AN9225">
            <v>0</v>
          </cell>
          <cell r="AO9225">
            <v>0</v>
          </cell>
          <cell r="AP9225">
            <v>0</v>
          </cell>
          <cell r="AQ9225">
            <v>0</v>
          </cell>
          <cell r="AR9225">
            <v>0</v>
          </cell>
          <cell r="AS9225">
            <v>0</v>
          </cell>
          <cell r="AT9225">
            <v>0</v>
          </cell>
          <cell r="AU9225">
            <v>1</v>
          </cell>
          <cell r="AV9225">
            <v>1</v>
          </cell>
          <cell r="AW9225" t="b">
            <v>0</v>
          </cell>
        </row>
        <row r="9226">
          <cell r="S9226" t="str">
            <v>BARCLAY</v>
          </cell>
          <cell r="AF9226">
            <v>0</v>
          </cell>
          <cell r="AG9226">
            <v>0</v>
          </cell>
          <cell r="AH9226">
            <v>0</v>
          </cell>
          <cell r="AI9226">
            <v>0</v>
          </cell>
          <cell r="AJ9226">
            <v>0</v>
          </cell>
          <cell r="AK9226">
            <v>0</v>
          </cell>
          <cell r="AL9226">
            <v>0</v>
          </cell>
          <cell r="AM9226">
            <v>0</v>
          </cell>
          <cell r="AN9226">
            <v>0</v>
          </cell>
          <cell r="AO9226">
            <v>0</v>
          </cell>
          <cell r="AP9226">
            <v>0</v>
          </cell>
          <cell r="AQ9226">
            <v>0</v>
          </cell>
          <cell r="AR9226">
            <v>0</v>
          </cell>
          <cell r="AS9226">
            <v>0</v>
          </cell>
          <cell r="AT9226">
            <v>0</v>
          </cell>
          <cell r="AU9226">
            <v>1</v>
          </cell>
          <cell r="AV9226">
            <v>1</v>
          </cell>
          <cell r="AW9226" t="b">
            <v>0</v>
          </cell>
        </row>
        <row r="9227">
          <cell r="S9227" t="str">
            <v>CENTRAL PARK HEIGHTS</v>
          </cell>
          <cell r="AF9227">
            <v>0</v>
          </cell>
          <cell r="AG9227">
            <v>0</v>
          </cell>
          <cell r="AH9227">
            <v>0</v>
          </cell>
          <cell r="AI9227">
            <v>0</v>
          </cell>
          <cell r="AJ9227">
            <v>0</v>
          </cell>
          <cell r="AK9227">
            <v>0</v>
          </cell>
          <cell r="AL9227">
            <v>0</v>
          </cell>
          <cell r="AM9227">
            <v>0</v>
          </cell>
          <cell r="AN9227">
            <v>0</v>
          </cell>
          <cell r="AO9227">
            <v>0</v>
          </cell>
          <cell r="AP9227">
            <v>0</v>
          </cell>
          <cell r="AQ9227">
            <v>0</v>
          </cell>
          <cell r="AR9227">
            <v>0</v>
          </cell>
          <cell r="AS9227">
            <v>0</v>
          </cell>
          <cell r="AT9227">
            <v>1</v>
          </cell>
          <cell r="AU9227">
            <v>1</v>
          </cell>
          <cell r="AV9227">
            <v>1</v>
          </cell>
          <cell r="AW9227" t="b">
            <v>0</v>
          </cell>
        </row>
        <row r="9228">
          <cell r="S9228" t="str">
            <v>WOODMERE</v>
          </cell>
          <cell r="AF9228">
            <v>0</v>
          </cell>
          <cell r="AG9228">
            <v>0</v>
          </cell>
          <cell r="AH9228">
            <v>0</v>
          </cell>
          <cell r="AI9228">
            <v>0</v>
          </cell>
          <cell r="AJ9228">
            <v>0</v>
          </cell>
          <cell r="AK9228">
            <v>0</v>
          </cell>
          <cell r="AL9228">
            <v>1</v>
          </cell>
          <cell r="AM9228">
            <v>1</v>
          </cell>
          <cell r="AN9228">
            <v>1</v>
          </cell>
          <cell r="AO9228">
            <v>1</v>
          </cell>
          <cell r="AP9228">
            <v>1</v>
          </cell>
          <cell r="AQ9228">
            <v>1</v>
          </cell>
          <cell r="AR9228">
            <v>1</v>
          </cell>
          <cell r="AS9228">
            <v>1</v>
          </cell>
          <cell r="AT9228">
            <v>1</v>
          </cell>
          <cell r="AU9228">
            <v>1</v>
          </cell>
          <cell r="AV9228">
            <v>1</v>
          </cell>
          <cell r="AW9228" t="b">
            <v>0</v>
          </cell>
        </row>
        <row r="9229">
          <cell r="S9229" t="str">
            <v>GREENMOUNT WEST</v>
          </cell>
          <cell r="AF9229">
            <v>0</v>
          </cell>
          <cell r="AG9229">
            <v>0</v>
          </cell>
          <cell r="AH9229">
            <v>0</v>
          </cell>
          <cell r="AI9229">
            <v>0</v>
          </cell>
          <cell r="AJ9229">
            <v>0</v>
          </cell>
          <cell r="AK9229">
            <v>0</v>
          </cell>
          <cell r="AL9229">
            <v>0</v>
          </cell>
          <cell r="AM9229">
            <v>0</v>
          </cell>
          <cell r="AN9229">
            <v>0</v>
          </cell>
          <cell r="AO9229">
            <v>0</v>
          </cell>
          <cell r="AP9229">
            <v>0</v>
          </cell>
          <cell r="AQ9229">
            <v>0</v>
          </cell>
          <cell r="AR9229">
            <v>1</v>
          </cell>
          <cell r="AS9229">
            <v>1</v>
          </cell>
          <cell r="AT9229">
            <v>1</v>
          </cell>
          <cell r="AU9229">
            <v>1</v>
          </cell>
          <cell r="AV9229">
            <v>1</v>
          </cell>
          <cell r="AW9229" t="b">
            <v>0</v>
          </cell>
        </row>
        <row r="9230">
          <cell r="S9230" t="str">
            <v>GREENSPRING</v>
          </cell>
          <cell r="AF9230">
            <v>0</v>
          </cell>
          <cell r="AG9230">
            <v>0</v>
          </cell>
          <cell r="AH9230">
            <v>0</v>
          </cell>
          <cell r="AI9230">
            <v>0</v>
          </cell>
          <cell r="AJ9230">
            <v>0</v>
          </cell>
          <cell r="AK9230">
            <v>0</v>
          </cell>
          <cell r="AL9230">
            <v>0</v>
          </cell>
          <cell r="AM9230">
            <v>0</v>
          </cell>
          <cell r="AN9230">
            <v>0</v>
          </cell>
          <cell r="AO9230">
            <v>0</v>
          </cell>
          <cell r="AP9230">
            <v>0</v>
          </cell>
          <cell r="AQ9230">
            <v>0</v>
          </cell>
          <cell r="AR9230">
            <v>0</v>
          </cell>
          <cell r="AS9230">
            <v>1</v>
          </cell>
          <cell r="AT9230">
            <v>1</v>
          </cell>
          <cell r="AU9230">
            <v>1</v>
          </cell>
          <cell r="AV9230">
            <v>1</v>
          </cell>
          <cell r="AW9230" t="b">
            <v>0</v>
          </cell>
        </row>
        <row r="9231">
          <cell r="S9231" t="str">
            <v>SANDTOWN-WINCHESTER</v>
          </cell>
          <cell r="AF9231">
            <v>0</v>
          </cell>
          <cell r="AG9231">
            <v>0</v>
          </cell>
          <cell r="AH9231">
            <v>0</v>
          </cell>
          <cell r="AI9231">
            <v>0</v>
          </cell>
          <cell r="AJ9231">
            <v>0</v>
          </cell>
          <cell r="AK9231">
            <v>0</v>
          </cell>
          <cell r="AL9231">
            <v>0</v>
          </cell>
          <cell r="AM9231">
            <v>0</v>
          </cell>
          <cell r="AN9231">
            <v>0</v>
          </cell>
          <cell r="AO9231">
            <v>0</v>
          </cell>
          <cell r="AP9231">
            <v>0</v>
          </cell>
          <cell r="AQ9231">
            <v>0</v>
          </cell>
          <cell r="AR9231">
            <v>0</v>
          </cell>
          <cell r="AS9231">
            <v>0</v>
          </cell>
          <cell r="AT9231">
            <v>1</v>
          </cell>
          <cell r="AU9231">
            <v>1</v>
          </cell>
          <cell r="AV9231">
            <v>1</v>
          </cell>
          <cell r="AW9231" t="b">
            <v>0</v>
          </cell>
        </row>
        <row r="9232">
          <cell r="S9232" t="str">
            <v>UNION SQUARE</v>
          </cell>
          <cell r="AF9232">
            <v>0</v>
          </cell>
          <cell r="AG9232">
            <v>0</v>
          </cell>
          <cell r="AH9232">
            <v>0</v>
          </cell>
          <cell r="AI9232">
            <v>0</v>
          </cell>
          <cell r="AJ9232">
            <v>0</v>
          </cell>
          <cell r="AK9232">
            <v>0</v>
          </cell>
          <cell r="AL9232">
            <v>0</v>
          </cell>
          <cell r="AM9232">
            <v>0</v>
          </cell>
          <cell r="AN9232">
            <v>0</v>
          </cell>
          <cell r="AO9232">
            <v>0</v>
          </cell>
          <cell r="AP9232">
            <v>0</v>
          </cell>
          <cell r="AQ9232">
            <v>0</v>
          </cell>
          <cell r="AR9232">
            <v>0</v>
          </cell>
          <cell r="AS9232">
            <v>0</v>
          </cell>
          <cell r="AT9232">
            <v>0</v>
          </cell>
          <cell r="AU9232">
            <v>0</v>
          </cell>
          <cell r="AV9232">
            <v>1</v>
          </cell>
          <cell r="AW9232" t="b">
            <v>0</v>
          </cell>
        </row>
        <row r="9233">
          <cell r="S9233" t="str">
            <v>HOLLINS MARKET</v>
          </cell>
          <cell r="AF9233">
            <v>0</v>
          </cell>
          <cell r="AG9233">
            <v>0</v>
          </cell>
          <cell r="AH9233">
            <v>0</v>
          </cell>
          <cell r="AI9233">
            <v>0</v>
          </cell>
          <cell r="AJ9233">
            <v>0</v>
          </cell>
          <cell r="AK9233">
            <v>0</v>
          </cell>
          <cell r="AL9233">
            <v>0</v>
          </cell>
          <cell r="AM9233">
            <v>0</v>
          </cell>
          <cell r="AN9233">
            <v>0</v>
          </cell>
          <cell r="AO9233">
            <v>0</v>
          </cell>
          <cell r="AP9233">
            <v>0</v>
          </cell>
          <cell r="AQ9233">
            <v>0</v>
          </cell>
          <cell r="AR9233">
            <v>0</v>
          </cell>
          <cell r="AS9233">
            <v>1</v>
          </cell>
          <cell r="AT9233">
            <v>1</v>
          </cell>
          <cell r="AU9233">
            <v>1</v>
          </cell>
          <cell r="AV9233">
            <v>1</v>
          </cell>
          <cell r="AW9233" t="b">
            <v>0</v>
          </cell>
        </row>
        <row r="9234">
          <cell r="S9234" t="str">
            <v>DRUID HEIGHTS</v>
          </cell>
          <cell r="AF9234">
            <v>0</v>
          </cell>
          <cell r="AG9234">
            <v>0</v>
          </cell>
          <cell r="AH9234">
            <v>0</v>
          </cell>
          <cell r="AI9234">
            <v>0</v>
          </cell>
          <cell r="AJ9234">
            <v>0</v>
          </cell>
          <cell r="AK9234">
            <v>0</v>
          </cell>
          <cell r="AL9234">
            <v>0</v>
          </cell>
          <cell r="AM9234">
            <v>0</v>
          </cell>
          <cell r="AN9234">
            <v>0</v>
          </cell>
          <cell r="AO9234">
            <v>0</v>
          </cell>
          <cell r="AP9234">
            <v>0</v>
          </cell>
          <cell r="AQ9234">
            <v>0</v>
          </cell>
          <cell r="AR9234">
            <v>1</v>
          </cell>
          <cell r="AS9234">
            <v>1</v>
          </cell>
          <cell r="AT9234">
            <v>1</v>
          </cell>
          <cell r="AU9234">
            <v>1</v>
          </cell>
          <cell r="AV9234">
            <v>1</v>
          </cell>
          <cell r="AW9234" t="b">
            <v>0</v>
          </cell>
        </row>
        <row r="9235">
          <cell r="S9235" t="str">
            <v>WASHINGTON VILLAGE</v>
          </cell>
          <cell r="AF9235">
            <v>0</v>
          </cell>
          <cell r="AG9235">
            <v>0</v>
          </cell>
          <cell r="AH9235">
            <v>0</v>
          </cell>
          <cell r="AI9235">
            <v>0</v>
          </cell>
          <cell r="AJ9235">
            <v>0</v>
          </cell>
          <cell r="AK9235">
            <v>0</v>
          </cell>
          <cell r="AL9235">
            <v>0</v>
          </cell>
          <cell r="AM9235">
            <v>0</v>
          </cell>
          <cell r="AN9235">
            <v>0</v>
          </cell>
          <cell r="AO9235">
            <v>0</v>
          </cell>
          <cell r="AP9235">
            <v>0</v>
          </cell>
          <cell r="AQ9235">
            <v>0</v>
          </cell>
          <cell r="AR9235">
            <v>0</v>
          </cell>
          <cell r="AS9235">
            <v>0</v>
          </cell>
          <cell r="AT9235">
            <v>0</v>
          </cell>
          <cell r="AU9235">
            <v>1</v>
          </cell>
          <cell r="AV9235">
            <v>1</v>
          </cell>
          <cell r="AW9235" t="b">
            <v>0</v>
          </cell>
        </row>
        <row r="9236">
          <cell r="S9236" t="str">
            <v>WASHINGTON VILLAGE</v>
          </cell>
          <cell r="AF9236">
            <v>0</v>
          </cell>
          <cell r="AG9236">
            <v>0</v>
          </cell>
          <cell r="AH9236">
            <v>0</v>
          </cell>
          <cell r="AI9236">
            <v>0</v>
          </cell>
          <cell r="AJ9236">
            <v>0</v>
          </cell>
          <cell r="AK9236">
            <v>0</v>
          </cell>
          <cell r="AL9236">
            <v>0</v>
          </cell>
          <cell r="AM9236">
            <v>0</v>
          </cell>
          <cell r="AN9236">
            <v>0</v>
          </cell>
          <cell r="AO9236">
            <v>0</v>
          </cell>
          <cell r="AP9236">
            <v>0</v>
          </cell>
          <cell r="AQ9236">
            <v>0</v>
          </cell>
          <cell r="AR9236">
            <v>0</v>
          </cell>
          <cell r="AS9236">
            <v>0</v>
          </cell>
          <cell r="AT9236">
            <v>0</v>
          </cell>
          <cell r="AU9236">
            <v>1</v>
          </cell>
          <cell r="AV9236">
            <v>1</v>
          </cell>
          <cell r="AW9236" t="b">
            <v>0</v>
          </cell>
        </row>
        <row r="9237">
          <cell r="S9237" t="str">
            <v>SHIPLEY HILL</v>
          </cell>
          <cell r="AF9237">
            <v>0</v>
          </cell>
          <cell r="AG9237">
            <v>0</v>
          </cell>
          <cell r="AH9237">
            <v>0</v>
          </cell>
          <cell r="AI9237">
            <v>0</v>
          </cell>
          <cell r="AJ9237">
            <v>0</v>
          </cell>
          <cell r="AK9237">
            <v>0</v>
          </cell>
          <cell r="AL9237">
            <v>0</v>
          </cell>
          <cell r="AM9237">
            <v>0</v>
          </cell>
          <cell r="AN9237">
            <v>0</v>
          </cell>
          <cell r="AO9237">
            <v>0</v>
          </cell>
          <cell r="AP9237">
            <v>0</v>
          </cell>
          <cell r="AQ9237">
            <v>0</v>
          </cell>
          <cell r="AR9237">
            <v>0</v>
          </cell>
          <cell r="AS9237">
            <v>0</v>
          </cell>
          <cell r="AT9237">
            <v>1</v>
          </cell>
          <cell r="AU9237">
            <v>1</v>
          </cell>
          <cell r="AV9237">
            <v>1</v>
          </cell>
          <cell r="AW9237" t="b">
            <v>0</v>
          </cell>
        </row>
        <row r="9238">
          <cell r="S9238" t="str">
            <v>SHIPLEY HILL</v>
          </cell>
          <cell r="AF9238">
            <v>0</v>
          </cell>
          <cell r="AG9238">
            <v>0</v>
          </cell>
          <cell r="AH9238">
            <v>0</v>
          </cell>
          <cell r="AI9238">
            <v>0</v>
          </cell>
          <cell r="AJ9238">
            <v>0</v>
          </cell>
          <cell r="AK9238">
            <v>0</v>
          </cell>
          <cell r="AL9238">
            <v>0</v>
          </cell>
          <cell r="AM9238">
            <v>0</v>
          </cell>
          <cell r="AN9238">
            <v>0</v>
          </cell>
          <cell r="AO9238">
            <v>0</v>
          </cell>
          <cell r="AP9238">
            <v>1</v>
          </cell>
          <cell r="AQ9238">
            <v>1</v>
          </cell>
          <cell r="AR9238">
            <v>1</v>
          </cell>
          <cell r="AS9238">
            <v>1</v>
          </cell>
          <cell r="AT9238">
            <v>1</v>
          </cell>
          <cell r="AU9238">
            <v>1</v>
          </cell>
          <cell r="AV9238">
            <v>1</v>
          </cell>
          <cell r="AW9238" t="b">
            <v>0</v>
          </cell>
        </row>
        <row r="9239">
          <cell r="S9239" t="str">
            <v>ALLENDALE</v>
          </cell>
          <cell r="AF9239">
            <v>0</v>
          </cell>
          <cell r="AG9239">
            <v>0</v>
          </cell>
          <cell r="AH9239">
            <v>0</v>
          </cell>
          <cell r="AI9239">
            <v>0</v>
          </cell>
          <cell r="AJ9239">
            <v>0</v>
          </cell>
          <cell r="AK9239">
            <v>0</v>
          </cell>
          <cell r="AL9239">
            <v>0</v>
          </cell>
          <cell r="AM9239">
            <v>0</v>
          </cell>
          <cell r="AN9239">
            <v>0</v>
          </cell>
          <cell r="AO9239">
            <v>0</v>
          </cell>
          <cell r="AP9239">
            <v>0</v>
          </cell>
          <cell r="AQ9239">
            <v>0</v>
          </cell>
          <cell r="AR9239">
            <v>0</v>
          </cell>
          <cell r="AS9239">
            <v>0</v>
          </cell>
          <cell r="AT9239">
            <v>0</v>
          </cell>
          <cell r="AU9239">
            <v>1</v>
          </cell>
          <cell r="AV9239">
            <v>1</v>
          </cell>
          <cell r="AW9239" t="b">
            <v>0</v>
          </cell>
        </row>
        <row r="9240">
          <cell r="S9240" t="str">
            <v>WINCHESTER</v>
          </cell>
          <cell r="AF9240">
            <v>0</v>
          </cell>
          <cell r="AG9240">
            <v>0</v>
          </cell>
          <cell r="AH9240">
            <v>0</v>
          </cell>
          <cell r="AI9240">
            <v>0</v>
          </cell>
          <cell r="AJ9240">
            <v>0</v>
          </cell>
          <cell r="AK9240">
            <v>0</v>
          </cell>
          <cell r="AL9240">
            <v>0</v>
          </cell>
          <cell r="AM9240">
            <v>0</v>
          </cell>
          <cell r="AN9240">
            <v>0</v>
          </cell>
          <cell r="AO9240">
            <v>0</v>
          </cell>
          <cell r="AP9240">
            <v>0</v>
          </cell>
          <cell r="AQ9240">
            <v>0</v>
          </cell>
          <cell r="AR9240">
            <v>0</v>
          </cell>
          <cell r="AS9240">
            <v>0</v>
          </cell>
          <cell r="AT9240">
            <v>0</v>
          </cell>
          <cell r="AU9240">
            <v>1</v>
          </cell>
          <cell r="AV9240">
            <v>1</v>
          </cell>
          <cell r="AW9240" t="b">
            <v>0</v>
          </cell>
        </row>
        <row r="9241">
          <cell r="S9241" t="str">
            <v>ROSEMONT</v>
          </cell>
          <cell r="AF9241">
            <v>0</v>
          </cell>
          <cell r="AG9241">
            <v>0</v>
          </cell>
          <cell r="AH9241">
            <v>0</v>
          </cell>
          <cell r="AI9241">
            <v>0</v>
          </cell>
          <cell r="AJ9241">
            <v>0</v>
          </cell>
          <cell r="AK9241">
            <v>0</v>
          </cell>
          <cell r="AL9241">
            <v>0</v>
          </cell>
          <cell r="AM9241">
            <v>0</v>
          </cell>
          <cell r="AN9241">
            <v>1</v>
          </cell>
          <cell r="AO9241">
            <v>1</v>
          </cell>
          <cell r="AP9241">
            <v>1</v>
          </cell>
          <cell r="AQ9241">
            <v>1</v>
          </cell>
          <cell r="AR9241">
            <v>1</v>
          </cell>
          <cell r="AS9241">
            <v>1</v>
          </cell>
          <cell r="AT9241">
            <v>1</v>
          </cell>
          <cell r="AU9241">
            <v>1</v>
          </cell>
          <cell r="AV9241">
            <v>1</v>
          </cell>
          <cell r="AW9241" t="b">
            <v>0</v>
          </cell>
        </row>
        <row r="9242">
          <cell r="S9242" t="str">
            <v>MONDAWMIN</v>
          </cell>
          <cell r="AF9242">
            <v>0</v>
          </cell>
          <cell r="AG9242">
            <v>0</v>
          </cell>
          <cell r="AH9242">
            <v>0</v>
          </cell>
          <cell r="AI9242">
            <v>0</v>
          </cell>
          <cell r="AJ9242">
            <v>0</v>
          </cell>
          <cell r="AK9242">
            <v>0</v>
          </cell>
          <cell r="AL9242">
            <v>0</v>
          </cell>
          <cell r="AM9242">
            <v>0</v>
          </cell>
          <cell r="AN9242">
            <v>0</v>
          </cell>
          <cell r="AO9242">
            <v>0</v>
          </cell>
          <cell r="AP9242">
            <v>0</v>
          </cell>
          <cell r="AQ9242">
            <v>0</v>
          </cell>
          <cell r="AR9242">
            <v>0</v>
          </cell>
          <cell r="AS9242">
            <v>0</v>
          </cell>
          <cell r="AT9242">
            <v>1</v>
          </cell>
          <cell r="AU9242">
            <v>1</v>
          </cell>
          <cell r="AV9242">
            <v>1</v>
          </cell>
          <cell r="AW9242" t="b">
            <v>0</v>
          </cell>
        </row>
        <row r="9243">
          <cell r="S9243" t="str">
            <v>MONDAWMIN</v>
          </cell>
          <cell r="AF9243">
            <v>0</v>
          </cell>
          <cell r="AG9243">
            <v>0</v>
          </cell>
          <cell r="AH9243">
            <v>0</v>
          </cell>
          <cell r="AI9243">
            <v>0</v>
          </cell>
          <cell r="AJ9243">
            <v>0</v>
          </cell>
          <cell r="AK9243">
            <v>0</v>
          </cell>
          <cell r="AL9243">
            <v>0</v>
          </cell>
          <cell r="AM9243">
            <v>0</v>
          </cell>
          <cell r="AN9243">
            <v>0</v>
          </cell>
          <cell r="AO9243">
            <v>0</v>
          </cell>
          <cell r="AP9243">
            <v>0</v>
          </cell>
          <cell r="AQ9243">
            <v>0</v>
          </cell>
          <cell r="AR9243">
            <v>0</v>
          </cell>
          <cell r="AS9243">
            <v>1</v>
          </cell>
          <cell r="AT9243">
            <v>1</v>
          </cell>
          <cell r="AU9243">
            <v>1</v>
          </cell>
          <cell r="AV9243">
            <v>1</v>
          </cell>
          <cell r="AW9243" t="b">
            <v>0</v>
          </cell>
        </row>
        <row r="9244">
          <cell r="S9244" t="str">
            <v>RESERVOIR HILL</v>
          </cell>
          <cell r="AF9244">
            <v>0</v>
          </cell>
          <cell r="AG9244">
            <v>0</v>
          </cell>
          <cell r="AH9244">
            <v>0</v>
          </cell>
          <cell r="AI9244">
            <v>0</v>
          </cell>
          <cell r="AJ9244">
            <v>0</v>
          </cell>
          <cell r="AK9244">
            <v>0</v>
          </cell>
          <cell r="AL9244">
            <v>0</v>
          </cell>
          <cell r="AM9244">
            <v>0</v>
          </cell>
          <cell r="AN9244">
            <v>0</v>
          </cell>
          <cell r="AO9244">
            <v>0</v>
          </cell>
          <cell r="AP9244">
            <v>0</v>
          </cell>
          <cell r="AQ9244">
            <v>0</v>
          </cell>
          <cell r="AR9244">
            <v>0</v>
          </cell>
          <cell r="AS9244">
            <v>0</v>
          </cell>
          <cell r="AT9244">
            <v>1</v>
          </cell>
          <cell r="AU9244">
            <v>1</v>
          </cell>
          <cell r="AV9244">
            <v>1</v>
          </cell>
          <cell r="AW9244" t="b">
            <v>0</v>
          </cell>
        </row>
        <row r="9245">
          <cell r="S9245" t="str">
            <v>RESERVOIR HILL</v>
          </cell>
          <cell r="AF9245">
            <v>0</v>
          </cell>
          <cell r="AG9245">
            <v>0</v>
          </cell>
          <cell r="AH9245">
            <v>0</v>
          </cell>
          <cell r="AI9245">
            <v>0</v>
          </cell>
          <cell r="AJ9245">
            <v>0</v>
          </cell>
          <cell r="AK9245">
            <v>0</v>
          </cell>
          <cell r="AL9245">
            <v>0</v>
          </cell>
          <cell r="AM9245">
            <v>0</v>
          </cell>
          <cell r="AN9245">
            <v>0</v>
          </cell>
          <cell r="AO9245">
            <v>0</v>
          </cell>
          <cell r="AP9245">
            <v>0</v>
          </cell>
          <cell r="AQ9245">
            <v>0</v>
          </cell>
          <cell r="AR9245">
            <v>1</v>
          </cell>
          <cell r="AS9245">
            <v>1</v>
          </cell>
          <cell r="AT9245">
            <v>1</v>
          </cell>
          <cell r="AU9245">
            <v>1</v>
          </cell>
          <cell r="AV9245">
            <v>1</v>
          </cell>
          <cell r="AW9245" t="b">
            <v>0</v>
          </cell>
        </row>
        <row r="9246">
          <cell r="S9246" t="str">
            <v>ARLINGTON</v>
          </cell>
          <cell r="AF9246">
            <v>0</v>
          </cell>
          <cell r="AG9246">
            <v>0</v>
          </cell>
          <cell r="AH9246">
            <v>0</v>
          </cell>
          <cell r="AI9246">
            <v>0</v>
          </cell>
          <cell r="AJ9246">
            <v>0</v>
          </cell>
          <cell r="AK9246">
            <v>0</v>
          </cell>
          <cell r="AL9246">
            <v>0</v>
          </cell>
          <cell r="AM9246">
            <v>0</v>
          </cell>
          <cell r="AN9246">
            <v>0</v>
          </cell>
          <cell r="AO9246">
            <v>0</v>
          </cell>
          <cell r="AP9246">
            <v>0</v>
          </cell>
          <cell r="AQ9246">
            <v>0</v>
          </cell>
          <cell r="AR9246">
            <v>0</v>
          </cell>
          <cell r="AS9246">
            <v>0</v>
          </cell>
          <cell r="AT9246">
            <v>1</v>
          </cell>
          <cell r="AU9246">
            <v>1</v>
          </cell>
          <cell r="AV9246">
            <v>1</v>
          </cell>
          <cell r="AW9246" t="b">
            <v>0</v>
          </cell>
        </row>
        <row r="9247">
          <cell r="S9247" t="str">
            <v>CENTRAL PARK HEIGHTS</v>
          </cell>
          <cell r="AF9247">
            <v>0</v>
          </cell>
          <cell r="AG9247">
            <v>0</v>
          </cell>
          <cell r="AH9247">
            <v>0</v>
          </cell>
          <cell r="AI9247">
            <v>0</v>
          </cell>
          <cell r="AJ9247">
            <v>0</v>
          </cell>
          <cell r="AK9247">
            <v>0</v>
          </cell>
          <cell r="AL9247">
            <v>0</v>
          </cell>
          <cell r="AM9247">
            <v>0</v>
          </cell>
          <cell r="AN9247">
            <v>0</v>
          </cell>
          <cell r="AO9247">
            <v>0</v>
          </cell>
          <cell r="AP9247">
            <v>0</v>
          </cell>
          <cell r="AQ9247">
            <v>0</v>
          </cell>
          <cell r="AR9247">
            <v>0</v>
          </cell>
          <cell r="AS9247">
            <v>0</v>
          </cell>
          <cell r="AT9247">
            <v>0</v>
          </cell>
          <cell r="AU9247">
            <v>0</v>
          </cell>
          <cell r="AV9247">
            <v>1</v>
          </cell>
          <cell r="AW9247" t="b">
            <v>0</v>
          </cell>
        </row>
        <row r="9248">
          <cell r="S9248" t="str">
            <v>FRANKLINTOWN ROAD</v>
          </cell>
          <cell r="AF9248">
            <v>0</v>
          </cell>
          <cell r="AG9248">
            <v>0</v>
          </cell>
          <cell r="AH9248">
            <v>0</v>
          </cell>
          <cell r="AI9248">
            <v>0</v>
          </cell>
          <cell r="AJ9248">
            <v>0</v>
          </cell>
          <cell r="AK9248">
            <v>0</v>
          </cell>
          <cell r="AL9248">
            <v>0</v>
          </cell>
          <cell r="AM9248">
            <v>0</v>
          </cell>
          <cell r="AN9248">
            <v>0</v>
          </cell>
          <cell r="AO9248">
            <v>0</v>
          </cell>
          <cell r="AP9248">
            <v>0</v>
          </cell>
          <cell r="AQ9248">
            <v>0</v>
          </cell>
          <cell r="AR9248">
            <v>0</v>
          </cell>
          <cell r="AS9248">
            <v>1</v>
          </cell>
          <cell r="AT9248">
            <v>1</v>
          </cell>
          <cell r="AU9248">
            <v>1</v>
          </cell>
          <cell r="AV9248">
            <v>1</v>
          </cell>
          <cell r="AW9248" t="b">
            <v>0</v>
          </cell>
        </row>
        <row r="9249">
          <cell r="S9249" t="str">
            <v>FOUR BY FOUR</v>
          </cell>
          <cell r="AF9249">
            <v>0</v>
          </cell>
          <cell r="AG9249">
            <v>0</v>
          </cell>
          <cell r="AH9249">
            <v>0</v>
          </cell>
          <cell r="AI9249">
            <v>0</v>
          </cell>
          <cell r="AJ9249">
            <v>0</v>
          </cell>
          <cell r="AK9249">
            <v>0</v>
          </cell>
          <cell r="AL9249">
            <v>0</v>
          </cell>
          <cell r="AM9249">
            <v>0</v>
          </cell>
          <cell r="AN9249">
            <v>0</v>
          </cell>
          <cell r="AO9249">
            <v>0</v>
          </cell>
          <cell r="AP9249">
            <v>0</v>
          </cell>
          <cell r="AQ9249">
            <v>0</v>
          </cell>
          <cell r="AR9249">
            <v>0</v>
          </cell>
          <cell r="AS9249">
            <v>0</v>
          </cell>
          <cell r="AT9249">
            <v>0</v>
          </cell>
          <cell r="AU9249">
            <v>0</v>
          </cell>
          <cell r="AV9249">
            <v>1</v>
          </cell>
          <cell r="AW9249" t="b">
            <v>0</v>
          </cell>
        </row>
        <row r="9250">
          <cell r="S9250" t="str">
            <v>FOUR BY FOUR</v>
          </cell>
          <cell r="AF9250">
            <v>0</v>
          </cell>
          <cell r="AG9250">
            <v>0</v>
          </cell>
          <cell r="AH9250">
            <v>0</v>
          </cell>
          <cell r="AI9250">
            <v>0</v>
          </cell>
          <cell r="AJ9250">
            <v>0</v>
          </cell>
          <cell r="AK9250">
            <v>0</v>
          </cell>
          <cell r="AL9250">
            <v>0</v>
          </cell>
          <cell r="AM9250">
            <v>0</v>
          </cell>
          <cell r="AN9250">
            <v>0</v>
          </cell>
          <cell r="AO9250">
            <v>0</v>
          </cell>
          <cell r="AP9250">
            <v>0</v>
          </cell>
          <cell r="AQ9250">
            <v>0</v>
          </cell>
          <cell r="AR9250">
            <v>0</v>
          </cell>
          <cell r="AS9250">
            <v>0</v>
          </cell>
          <cell r="AT9250">
            <v>0</v>
          </cell>
          <cell r="AU9250">
            <v>1</v>
          </cell>
          <cell r="AV9250">
            <v>1</v>
          </cell>
          <cell r="AW9250" t="b">
            <v>0</v>
          </cell>
        </row>
        <row r="9251">
          <cell r="S9251" t="str">
            <v>SANDTOWN-WINCHESTER</v>
          </cell>
          <cell r="AF9251">
            <v>0</v>
          </cell>
          <cell r="AG9251">
            <v>0</v>
          </cell>
          <cell r="AH9251">
            <v>0</v>
          </cell>
          <cell r="AI9251">
            <v>0</v>
          </cell>
          <cell r="AJ9251">
            <v>0</v>
          </cell>
          <cell r="AK9251">
            <v>0</v>
          </cell>
          <cell r="AL9251">
            <v>0</v>
          </cell>
          <cell r="AM9251">
            <v>0</v>
          </cell>
          <cell r="AN9251">
            <v>0</v>
          </cell>
          <cell r="AO9251">
            <v>0</v>
          </cell>
          <cell r="AP9251">
            <v>0</v>
          </cell>
          <cell r="AQ9251">
            <v>0</v>
          </cell>
          <cell r="AR9251">
            <v>0</v>
          </cell>
          <cell r="AS9251">
            <v>0</v>
          </cell>
          <cell r="AT9251">
            <v>1</v>
          </cell>
          <cell r="AU9251">
            <v>1</v>
          </cell>
          <cell r="AV9251">
            <v>1</v>
          </cell>
          <cell r="AW9251" t="b">
            <v>0</v>
          </cell>
        </row>
        <row r="9252">
          <cell r="S9252" t="str">
            <v>MIDTOWN-EDMONDSON</v>
          </cell>
          <cell r="AF9252">
            <v>0</v>
          </cell>
          <cell r="AG9252">
            <v>0</v>
          </cell>
          <cell r="AH9252">
            <v>0</v>
          </cell>
          <cell r="AI9252">
            <v>0</v>
          </cell>
          <cell r="AJ9252">
            <v>0</v>
          </cell>
          <cell r="AK9252">
            <v>0</v>
          </cell>
          <cell r="AL9252">
            <v>0</v>
          </cell>
          <cell r="AM9252">
            <v>0</v>
          </cell>
          <cell r="AN9252">
            <v>0</v>
          </cell>
          <cell r="AO9252">
            <v>0</v>
          </cell>
          <cell r="AP9252">
            <v>1</v>
          </cell>
          <cell r="AQ9252">
            <v>1</v>
          </cell>
          <cell r="AR9252">
            <v>1</v>
          </cell>
          <cell r="AS9252">
            <v>1</v>
          </cell>
          <cell r="AT9252">
            <v>1</v>
          </cell>
          <cell r="AU9252">
            <v>1</v>
          </cell>
          <cell r="AV9252">
            <v>1</v>
          </cell>
          <cell r="AW9252" t="b">
            <v>0</v>
          </cell>
        </row>
        <row r="9253">
          <cell r="S9253" t="str">
            <v>MIDTOWN-EDMONDSON</v>
          </cell>
          <cell r="AF9253">
            <v>0</v>
          </cell>
          <cell r="AG9253">
            <v>0</v>
          </cell>
          <cell r="AH9253">
            <v>0</v>
          </cell>
          <cell r="AI9253">
            <v>0</v>
          </cell>
          <cell r="AJ9253">
            <v>0</v>
          </cell>
          <cell r="AK9253">
            <v>0</v>
          </cell>
          <cell r="AL9253">
            <v>0</v>
          </cell>
          <cell r="AM9253">
            <v>0</v>
          </cell>
          <cell r="AN9253">
            <v>0</v>
          </cell>
          <cell r="AO9253">
            <v>0</v>
          </cell>
          <cell r="AP9253">
            <v>0</v>
          </cell>
          <cell r="AQ9253">
            <v>0</v>
          </cell>
          <cell r="AR9253">
            <v>0</v>
          </cell>
          <cell r="AS9253">
            <v>0</v>
          </cell>
          <cell r="AT9253">
            <v>0</v>
          </cell>
          <cell r="AU9253">
            <v>1</v>
          </cell>
          <cell r="AV9253">
            <v>1</v>
          </cell>
          <cell r="AW9253" t="b">
            <v>0</v>
          </cell>
        </row>
        <row r="9254">
          <cell r="S9254" t="str">
            <v>FRANKLIN SQUARE</v>
          </cell>
          <cell r="AF9254">
            <v>0</v>
          </cell>
          <cell r="AG9254">
            <v>0</v>
          </cell>
          <cell r="AH9254">
            <v>0</v>
          </cell>
          <cell r="AI9254">
            <v>0</v>
          </cell>
          <cell r="AJ9254">
            <v>0</v>
          </cell>
          <cell r="AK9254">
            <v>0</v>
          </cell>
          <cell r="AL9254">
            <v>0</v>
          </cell>
          <cell r="AM9254">
            <v>0</v>
          </cell>
          <cell r="AN9254">
            <v>0</v>
          </cell>
          <cell r="AO9254">
            <v>0</v>
          </cell>
          <cell r="AP9254">
            <v>0</v>
          </cell>
          <cell r="AQ9254">
            <v>0</v>
          </cell>
          <cell r="AR9254">
            <v>1</v>
          </cell>
          <cell r="AS9254">
            <v>1</v>
          </cell>
          <cell r="AT9254">
            <v>1</v>
          </cell>
          <cell r="AU9254">
            <v>1</v>
          </cell>
          <cell r="AV9254">
            <v>1</v>
          </cell>
          <cell r="AW9254" t="b">
            <v>0</v>
          </cell>
        </row>
        <row r="9255">
          <cell r="S9255" t="str">
            <v>SANDTOWN-WINCHESTER</v>
          </cell>
          <cell r="AF9255">
            <v>0</v>
          </cell>
          <cell r="AG9255">
            <v>0</v>
          </cell>
          <cell r="AH9255">
            <v>0</v>
          </cell>
          <cell r="AI9255">
            <v>0</v>
          </cell>
          <cell r="AJ9255">
            <v>0</v>
          </cell>
          <cell r="AK9255">
            <v>0</v>
          </cell>
          <cell r="AL9255">
            <v>0</v>
          </cell>
          <cell r="AM9255">
            <v>0</v>
          </cell>
          <cell r="AN9255">
            <v>0</v>
          </cell>
          <cell r="AO9255">
            <v>0</v>
          </cell>
          <cell r="AP9255">
            <v>0</v>
          </cell>
          <cell r="AQ9255">
            <v>1</v>
          </cell>
          <cell r="AR9255">
            <v>1</v>
          </cell>
          <cell r="AS9255">
            <v>1</v>
          </cell>
          <cell r="AT9255">
            <v>1</v>
          </cell>
          <cell r="AU9255">
            <v>1</v>
          </cell>
          <cell r="AV9255">
            <v>1</v>
          </cell>
          <cell r="AW9255" t="b">
            <v>0</v>
          </cell>
        </row>
        <row r="9256">
          <cell r="S9256" t="str">
            <v>SANDTOWN-WINCHESTER</v>
          </cell>
          <cell r="AF9256">
            <v>0</v>
          </cell>
          <cell r="AG9256">
            <v>0</v>
          </cell>
          <cell r="AH9256">
            <v>0</v>
          </cell>
          <cell r="AI9256">
            <v>0</v>
          </cell>
          <cell r="AJ9256">
            <v>0</v>
          </cell>
          <cell r="AK9256">
            <v>0</v>
          </cell>
          <cell r="AL9256">
            <v>0</v>
          </cell>
          <cell r="AM9256">
            <v>0</v>
          </cell>
          <cell r="AN9256">
            <v>0</v>
          </cell>
          <cell r="AO9256">
            <v>0</v>
          </cell>
          <cell r="AP9256">
            <v>0</v>
          </cell>
          <cell r="AQ9256">
            <v>0</v>
          </cell>
          <cell r="AR9256">
            <v>0</v>
          </cell>
          <cell r="AS9256">
            <v>1</v>
          </cell>
          <cell r="AT9256">
            <v>1</v>
          </cell>
          <cell r="AU9256">
            <v>1</v>
          </cell>
          <cell r="AV9256">
            <v>1</v>
          </cell>
          <cell r="AW9256" t="b">
            <v>0</v>
          </cell>
        </row>
        <row r="9257">
          <cell r="S9257" t="str">
            <v>HARLEM PARK</v>
          </cell>
          <cell r="AF9257">
            <v>0</v>
          </cell>
          <cell r="AG9257">
            <v>0</v>
          </cell>
          <cell r="AH9257">
            <v>0</v>
          </cell>
          <cell r="AI9257">
            <v>0</v>
          </cell>
          <cell r="AJ9257">
            <v>0</v>
          </cell>
          <cell r="AK9257">
            <v>0</v>
          </cell>
          <cell r="AL9257">
            <v>0</v>
          </cell>
          <cell r="AM9257">
            <v>0</v>
          </cell>
          <cell r="AN9257">
            <v>0</v>
          </cell>
          <cell r="AO9257">
            <v>0</v>
          </cell>
          <cell r="AP9257">
            <v>0</v>
          </cell>
          <cell r="AQ9257">
            <v>0</v>
          </cell>
          <cell r="AR9257">
            <v>0</v>
          </cell>
          <cell r="AS9257">
            <v>1</v>
          </cell>
          <cell r="AT9257">
            <v>1</v>
          </cell>
          <cell r="AU9257">
            <v>1</v>
          </cell>
          <cell r="AV9257">
            <v>1</v>
          </cell>
          <cell r="AW9257" t="b">
            <v>0</v>
          </cell>
        </row>
        <row r="9258">
          <cell r="S9258" t="str">
            <v>FRANKLIN SQUARE</v>
          </cell>
          <cell r="AF9258">
            <v>0</v>
          </cell>
          <cell r="AG9258">
            <v>0</v>
          </cell>
          <cell r="AH9258">
            <v>0</v>
          </cell>
          <cell r="AI9258">
            <v>0</v>
          </cell>
          <cell r="AJ9258">
            <v>0</v>
          </cell>
          <cell r="AK9258">
            <v>0</v>
          </cell>
          <cell r="AL9258">
            <v>0</v>
          </cell>
          <cell r="AM9258">
            <v>0</v>
          </cell>
          <cell r="AN9258">
            <v>0</v>
          </cell>
          <cell r="AO9258">
            <v>0</v>
          </cell>
          <cell r="AP9258">
            <v>0</v>
          </cell>
          <cell r="AQ9258">
            <v>0</v>
          </cell>
          <cell r="AR9258">
            <v>1</v>
          </cell>
          <cell r="AS9258">
            <v>1</v>
          </cell>
          <cell r="AT9258">
            <v>1</v>
          </cell>
          <cell r="AU9258">
            <v>1</v>
          </cell>
          <cell r="AV9258">
            <v>1</v>
          </cell>
          <cell r="AW9258" t="b">
            <v>0</v>
          </cell>
        </row>
        <row r="9259">
          <cell r="S9259" t="str">
            <v>UPTON</v>
          </cell>
          <cell r="AF9259">
            <v>0</v>
          </cell>
          <cell r="AG9259">
            <v>0</v>
          </cell>
          <cell r="AH9259">
            <v>0</v>
          </cell>
          <cell r="AI9259">
            <v>0</v>
          </cell>
          <cell r="AJ9259">
            <v>0</v>
          </cell>
          <cell r="AK9259">
            <v>0</v>
          </cell>
          <cell r="AL9259">
            <v>0</v>
          </cell>
          <cell r="AM9259">
            <v>0</v>
          </cell>
          <cell r="AN9259">
            <v>0</v>
          </cell>
          <cell r="AO9259">
            <v>0</v>
          </cell>
          <cell r="AP9259">
            <v>0</v>
          </cell>
          <cell r="AQ9259">
            <v>0</v>
          </cell>
          <cell r="AR9259">
            <v>0</v>
          </cell>
          <cell r="AS9259">
            <v>0</v>
          </cell>
          <cell r="AT9259">
            <v>1</v>
          </cell>
          <cell r="AU9259">
            <v>1</v>
          </cell>
          <cell r="AV9259">
            <v>1</v>
          </cell>
          <cell r="AW9259" t="b">
            <v>0</v>
          </cell>
        </row>
        <row r="9260">
          <cell r="S9260" t="str">
            <v>EDMONDSON VILLAGE</v>
          </cell>
          <cell r="AF9260">
            <v>0</v>
          </cell>
          <cell r="AG9260">
            <v>0</v>
          </cell>
          <cell r="AH9260">
            <v>0</v>
          </cell>
          <cell r="AI9260">
            <v>0</v>
          </cell>
          <cell r="AJ9260">
            <v>0</v>
          </cell>
          <cell r="AK9260">
            <v>0</v>
          </cell>
          <cell r="AL9260">
            <v>0</v>
          </cell>
          <cell r="AM9260">
            <v>0</v>
          </cell>
          <cell r="AN9260">
            <v>0</v>
          </cell>
          <cell r="AO9260">
            <v>0</v>
          </cell>
          <cell r="AP9260">
            <v>0</v>
          </cell>
          <cell r="AQ9260">
            <v>0</v>
          </cell>
          <cell r="AR9260">
            <v>0</v>
          </cell>
          <cell r="AS9260">
            <v>0</v>
          </cell>
          <cell r="AT9260">
            <v>0</v>
          </cell>
          <cell r="AU9260">
            <v>1</v>
          </cell>
          <cell r="AV9260">
            <v>1</v>
          </cell>
          <cell r="AW9260" t="b">
            <v>0</v>
          </cell>
        </row>
        <row r="9261">
          <cell r="S9261" t="str">
            <v>WALBROOK</v>
          </cell>
          <cell r="AF9261">
            <v>0</v>
          </cell>
          <cell r="AG9261">
            <v>0</v>
          </cell>
          <cell r="AH9261">
            <v>0</v>
          </cell>
          <cell r="AI9261">
            <v>0</v>
          </cell>
          <cell r="AJ9261">
            <v>0</v>
          </cell>
          <cell r="AK9261">
            <v>0</v>
          </cell>
          <cell r="AL9261">
            <v>0</v>
          </cell>
          <cell r="AM9261">
            <v>0</v>
          </cell>
          <cell r="AN9261">
            <v>0</v>
          </cell>
          <cell r="AO9261">
            <v>0</v>
          </cell>
          <cell r="AP9261">
            <v>0</v>
          </cell>
          <cell r="AQ9261">
            <v>0</v>
          </cell>
          <cell r="AR9261">
            <v>0</v>
          </cell>
          <cell r="AS9261">
            <v>0</v>
          </cell>
          <cell r="AT9261">
            <v>0</v>
          </cell>
          <cell r="AU9261">
            <v>1</v>
          </cell>
          <cell r="AV9261">
            <v>1</v>
          </cell>
          <cell r="AW9261" t="b">
            <v>0</v>
          </cell>
        </row>
        <row r="9262">
          <cell r="S9262" t="str">
            <v>CARROLLTON RIDGE</v>
          </cell>
          <cell r="AF9262">
            <v>0</v>
          </cell>
          <cell r="AG9262">
            <v>0</v>
          </cell>
          <cell r="AH9262">
            <v>0</v>
          </cell>
          <cell r="AI9262">
            <v>1</v>
          </cell>
          <cell r="AJ9262">
            <v>1</v>
          </cell>
          <cell r="AK9262">
            <v>1</v>
          </cell>
          <cell r="AL9262">
            <v>1</v>
          </cell>
          <cell r="AM9262">
            <v>1</v>
          </cell>
          <cell r="AN9262">
            <v>1</v>
          </cell>
          <cell r="AO9262">
            <v>1</v>
          </cell>
          <cell r="AP9262">
            <v>1</v>
          </cell>
          <cell r="AQ9262">
            <v>1</v>
          </cell>
          <cell r="AR9262">
            <v>1</v>
          </cell>
          <cell r="AS9262">
            <v>1</v>
          </cell>
          <cell r="AT9262">
            <v>1</v>
          </cell>
          <cell r="AU9262">
            <v>1</v>
          </cell>
          <cell r="AV9262">
            <v>1</v>
          </cell>
          <cell r="AW9262" t="b">
            <v>0</v>
          </cell>
        </row>
        <row r="9263">
          <cell r="S9263" t="str">
            <v>UNION SQUARE</v>
          </cell>
          <cell r="AF9263">
            <v>0</v>
          </cell>
          <cell r="AG9263">
            <v>0</v>
          </cell>
          <cell r="AH9263">
            <v>0</v>
          </cell>
          <cell r="AI9263">
            <v>0</v>
          </cell>
          <cell r="AJ9263">
            <v>0</v>
          </cell>
          <cell r="AK9263">
            <v>0</v>
          </cell>
          <cell r="AL9263">
            <v>0</v>
          </cell>
          <cell r="AM9263">
            <v>0</v>
          </cell>
          <cell r="AN9263">
            <v>0</v>
          </cell>
          <cell r="AO9263">
            <v>0</v>
          </cell>
          <cell r="AP9263">
            <v>0</v>
          </cell>
          <cell r="AQ9263">
            <v>0</v>
          </cell>
          <cell r="AR9263">
            <v>0</v>
          </cell>
          <cell r="AS9263">
            <v>0</v>
          </cell>
          <cell r="AT9263">
            <v>1</v>
          </cell>
          <cell r="AU9263">
            <v>1</v>
          </cell>
          <cell r="AV9263">
            <v>1</v>
          </cell>
          <cell r="AW9263" t="b">
            <v>0</v>
          </cell>
        </row>
        <row r="9264">
          <cell r="S9264" t="str">
            <v>NEW SOUTHWEST/MOUNT CLARE</v>
          </cell>
          <cell r="AF9264">
            <v>0</v>
          </cell>
          <cell r="AG9264">
            <v>0</v>
          </cell>
          <cell r="AH9264">
            <v>0</v>
          </cell>
          <cell r="AI9264">
            <v>0</v>
          </cell>
          <cell r="AJ9264">
            <v>0</v>
          </cell>
          <cell r="AK9264">
            <v>0</v>
          </cell>
          <cell r="AL9264">
            <v>0</v>
          </cell>
          <cell r="AM9264">
            <v>0</v>
          </cell>
          <cell r="AN9264">
            <v>0</v>
          </cell>
          <cell r="AO9264">
            <v>0</v>
          </cell>
          <cell r="AP9264">
            <v>0</v>
          </cell>
          <cell r="AQ9264">
            <v>0</v>
          </cell>
          <cell r="AR9264">
            <v>0</v>
          </cell>
          <cell r="AS9264">
            <v>1</v>
          </cell>
          <cell r="AT9264">
            <v>1</v>
          </cell>
          <cell r="AU9264">
            <v>1</v>
          </cell>
          <cell r="AV9264">
            <v>1</v>
          </cell>
          <cell r="AW9264" t="b">
            <v>0</v>
          </cell>
        </row>
        <row r="9265">
          <cell r="S9265" t="str">
            <v>NEW SOUTHWEST/MOUNT CLARE</v>
          </cell>
          <cell r="AF9265">
            <v>0</v>
          </cell>
          <cell r="AG9265">
            <v>0</v>
          </cell>
          <cell r="AH9265">
            <v>0</v>
          </cell>
          <cell r="AI9265">
            <v>0</v>
          </cell>
          <cell r="AJ9265">
            <v>0</v>
          </cell>
          <cell r="AK9265">
            <v>0</v>
          </cell>
          <cell r="AL9265">
            <v>0</v>
          </cell>
          <cell r="AM9265">
            <v>0</v>
          </cell>
          <cell r="AN9265">
            <v>0</v>
          </cell>
          <cell r="AO9265">
            <v>0</v>
          </cell>
          <cell r="AP9265">
            <v>0</v>
          </cell>
          <cell r="AQ9265">
            <v>0</v>
          </cell>
          <cell r="AR9265">
            <v>0</v>
          </cell>
          <cell r="AS9265">
            <v>0</v>
          </cell>
          <cell r="AT9265">
            <v>0</v>
          </cell>
          <cell r="AU9265">
            <v>1</v>
          </cell>
          <cell r="AV9265">
            <v>1</v>
          </cell>
          <cell r="AW9265" t="b">
            <v>0</v>
          </cell>
        </row>
        <row r="9266">
          <cell r="S9266" t="str">
            <v>NEW SOUTHWEST/MOUNT CLARE</v>
          </cell>
          <cell r="AF9266">
            <v>0</v>
          </cell>
          <cell r="AG9266">
            <v>0</v>
          </cell>
          <cell r="AH9266">
            <v>0</v>
          </cell>
          <cell r="AI9266">
            <v>0</v>
          </cell>
          <cell r="AJ9266">
            <v>0</v>
          </cell>
          <cell r="AK9266">
            <v>0</v>
          </cell>
          <cell r="AL9266">
            <v>0</v>
          </cell>
          <cell r="AM9266">
            <v>0</v>
          </cell>
          <cell r="AN9266">
            <v>0</v>
          </cell>
          <cell r="AO9266">
            <v>0</v>
          </cell>
          <cell r="AP9266">
            <v>0</v>
          </cell>
          <cell r="AQ9266">
            <v>0</v>
          </cell>
          <cell r="AR9266">
            <v>0</v>
          </cell>
          <cell r="AS9266">
            <v>0</v>
          </cell>
          <cell r="AT9266">
            <v>1</v>
          </cell>
          <cell r="AU9266">
            <v>1</v>
          </cell>
          <cell r="AV9266">
            <v>1</v>
          </cell>
          <cell r="AW9266" t="b">
            <v>0</v>
          </cell>
        </row>
        <row r="9267">
          <cell r="S9267" t="str">
            <v>WASHINGTON VILLAGE</v>
          </cell>
          <cell r="AF9267">
            <v>0</v>
          </cell>
          <cell r="AG9267">
            <v>0</v>
          </cell>
          <cell r="AH9267">
            <v>0</v>
          </cell>
          <cell r="AI9267">
            <v>0</v>
          </cell>
          <cell r="AJ9267">
            <v>0</v>
          </cell>
          <cell r="AK9267">
            <v>0</v>
          </cell>
          <cell r="AL9267">
            <v>0</v>
          </cell>
          <cell r="AM9267">
            <v>0</v>
          </cell>
          <cell r="AN9267">
            <v>0</v>
          </cell>
          <cell r="AO9267">
            <v>0</v>
          </cell>
          <cell r="AP9267">
            <v>0</v>
          </cell>
          <cell r="AQ9267">
            <v>0</v>
          </cell>
          <cell r="AR9267">
            <v>0</v>
          </cell>
          <cell r="AS9267">
            <v>0</v>
          </cell>
          <cell r="AT9267">
            <v>1</v>
          </cell>
          <cell r="AU9267">
            <v>1</v>
          </cell>
          <cell r="AV9267">
            <v>1</v>
          </cell>
          <cell r="AW9267" t="b">
            <v>0</v>
          </cell>
        </row>
        <row r="9268">
          <cell r="S9268" t="str">
            <v>WASHINGTON VILLAGE</v>
          </cell>
          <cell r="AF9268">
            <v>0</v>
          </cell>
          <cell r="AG9268">
            <v>0</v>
          </cell>
          <cell r="AH9268">
            <v>0</v>
          </cell>
          <cell r="AI9268">
            <v>0</v>
          </cell>
          <cell r="AJ9268">
            <v>0</v>
          </cell>
          <cell r="AK9268">
            <v>0</v>
          </cell>
          <cell r="AL9268">
            <v>0</v>
          </cell>
          <cell r="AM9268">
            <v>0</v>
          </cell>
          <cell r="AN9268">
            <v>0</v>
          </cell>
          <cell r="AO9268">
            <v>0</v>
          </cell>
          <cell r="AP9268">
            <v>0</v>
          </cell>
          <cell r="AQ9268">
            <v>0</v>
          </cell>
          <cell r="AR9268">
            <v>0</v>
          </cell>
          <cell r="AS9268">
            <v>1</v>
          </cell>
          <cell r="AT9268">
            <v>1</v>
          </cell>
          <cell r="AU9268">
            <v>1</v>
          </cell>
          <cell r="AV9268">
            <v>1</v>
          </cell>
          <cell r="AW9268" t="b">
            <v>0</v>
          </cell>
        </row>
        <row r="9269">
          <cell r="S9269" t="str">
            <v>BALTIMORE-LINWOOD</v>
          </cell>
          <cell r="AF9269">
            <v>0</v>
          </cell>
          <cell r="AG9269">
            <v>0</v>
          </cell>
          <cell r="AH9269">
            <v>0</v>
          </cell>
          <cell r="AI9269">
            <v>0</v>
          </cell>
          <cell r="AJ9269">
            <v>0</v>
          </cell>
          <cell r="AK9269">
            <v>0</v>
          </cell>
          <cell r="AL9269">
            <v>0</v>
          </cell>
          <cell r="AM9269">
            <v>0</v>
          </cell>
          <cell r="AN9269">
            <v>0</v>
          </cell>
          <cell r="AO9269">
            <v>0</v>
          </cell>
          <cell r="AP9269">
            <v>0</v>
          </cell>
          <cell r="AQ9269">
            <v>0</v>
          </cell>
          <cell r="AR9269">
            <v>0</v>
          </cell>
          <cell r="AS9269">
            <v>0</v>
          </cell>
          <cell r="AT9269">
            <v>0</v>
          </cell>
          <cell r="AU9269">
            <v>1</v>
          </cell>
          <cell r="AV9269">
            <v>1</v>
          </cell>
          <cell r="AW9269" t="b">
            <v>0</v>
          </cell>
        </row>
        <row r="9270">
          <cell r="S9270" t="str">
            <v>CANTON</v>
          </cell>
          <cell r="AF9270">
            <v>0</v>
          </cell>
          <cell r="AG9270">
            <v>0</v>
          </cell>
          <cell r="AH9270">
            <v>0</v>
          </cell>
          <cell r="AI9270">
            <v>0</v>
          </cell>
          <cell r="AJ9270">
            <v>0</v>
          </cell>
          <cell r="AK9270">
            <v>0</v>
          </cell>
          <cell r="AL9270">
            <v>1</v>
          </cell>
          <cell r="AM9270">
            <v>1</v>
          </cell>
          <cell r="AN9270">
            <v>1</v>
          </cell>
          <cell r="AO9270">
            <v>1</v>
          </cell>
          <cell r="AP9270">
            <v>1</v>
          </cell>
          <cell r="AQ9270">
            <v>1</v>
          </cell>
          <cell r="AR9270">
            <v>1</v>
          </cell>
          <cell r="AS9270">
            <v>1</v>
          </cell>
          <cell r="AT9270">
            <v>1</v>
          </cell>
          <cell r="AU9270">
            <v>1</v>
          </cell>
          <cell r="AV9270">
            <v>1</v>
          </cell>
          <cell r="AW9270" t="b">
            <v>0</v>
          </cell>
        </row>
        <row r="9271">
          <cell r="S9271" t="str">
            <v>ALLENDALE</v>
          </cell>
          <cell r="AF9271">
            <v>0</v>
          </cell>
          <cell r="AG9271">
            <v>0</v>
          </cell>
          <cell r="AH9271">
            <v>0</v>
          </cell>
          <cell r="AI9271">
            <v>0</v>
          </cell>
          <cell r="AJ9271">
            <v>0</v>
          </cell>
          <cell r="AK9271">
            <v>0</v>
          </cell>
          <cell r="AL9271">
            <v>0</v>
          </cell>
          <cell r="AM9271">
            <v>0</v>
          </cell>
          <cell r="AN9271">
            <v>0</v>
          </cell>
          <cell r="AO9271">
            <v>0</v>
          </cell>
          <cell r="AP9271">
            <v>0</v>
          </cell>
          <cell r="AQ9271">
            <v>0</v>
          </cell>
          <cell r="AR9271">
            <v>0</v>
          </cell>
          <cell r="AS9271">
            <v>0</v>
          </cell>
          <cell r="AT9271">
            <v>1</v>
          </cell>
          <cell r="AU9271">
            <v>1</v>
          </cell>
          <cell r="AV9271">
            <v>1</v>
          </cell>
          <cell r="AW9271" t="b">
            <v>0</v>
          </cell>
        </row>
        <row r="9272">
          <cell r="S9272" t="str">
            <v>WEST ARLINGTON</v>
          </cell>
          <cell r="AF9272">
            <v>0</v>
          </cell>
          <cell r="AG9272">
            <v>0</v>
          </cell>
          <cell r="AH9272">
            <v>0</v>
          </cell>
          <cell r="AI9272">
            <v>0</v>
          </cell>
          <cell r="AJ9272">
            <v>0</v>
          </cell>
          <cell r="AK9272">
            <v>0</v>
          </cell>
          <cell r="AL9272">
            <v>0</v>
          </cell>
          <cell r="AM9272">
            <v>0</v>
          </cell>
          <cell r="AN9272">
            <v>0</v>
          </cell>
          <cell r="AO9272">
            <v>0</v>
          </cell>
          <cell r="AP9272">
            <v>0</v>
          </cell>
          <cell r="AQ9272">
            <v>0</v>
          </cell>
          <cell r="AR9272">
            <v>0</v>
          </cell>
          <cell r="AS9272">
            <v>0</v>
          </cell>
          <cell r="AT9272">
            <v>0</v>
          </cell>
          <cell r="AU9272">
            <v>1</v>
          </cell>
          <cell r="AV9272">
            <v>1</v>
          </cell>
          <cell r="AW9272" t="b">
            <v>0</v>
          </cell>
        </row>
        <row r="9273">
          <cell r="S9273" t="str">
            <v>RESERVOIR HILL</v>
          </cell>
          <cell r="AF9273">
            <v>0</v>
          </cell>
          <cell r="AG9273">
            <v>0</v>
          </cell>
          <cell r="AH9273">
            <v>0</v>
          </cell>
          <cell r="AI9273">
            <v>0</v>
          </cell>
          <cell r="AJ9273">
            <v>0</v>
          </cell>
          <cell r="AK9273">
            <v>0</v>
          </cell>
          <cell r="AL9273">
            <v>0</v>
          </cell>
          <cell r="AM9273">
            <v>0</v>
          </cell>
          <cell r="AN9273">
            <v>0</v>
          </cell>
          <cell r="AO9273">
            <v>0</v>
          </cell>
          <cell r="AP9273">
            <v>0</v>
          </cell>
          <cell r="AQ9273">
            <v>0</v>
          </cell>
          <cell r="AR9273">
            <v>0</v>
          </cell>
          <cell r="AS9273">
            <v>0</v>
          </cell>
          <cell r="AT9273">
            <v>1</v>
          </cell>
          <cell r="AU9273">
            <v>1</v>
          </cell>
          <cell r="AV9273">
            <v>1</v>
          </cell>
          <cell r="AW9273" t="b">
            <v>0</v>
          </cell>
        </row>
        <row r="9274">
          <cell r="S9274" t="str">
            <v>MIDTOWN-EDMONDSON</v>
          </cell>
          <cell r="AF9274">
            <v>0</v>
          </cell>
          <cell r="AG9274">
            <v>0</v>
          </cell>
          <cell r="AH9274">
            <v>0</v>
          </cell>
          <cell r="AI9274">
            <v>0</v>
          </cell>
          <cell r="AJ9274">
            <v>0</v>
          </cell>
          <cell r="AK9274">
            <v>0</v>
          </cell>
          <cell r="AL9274">
            <v>0</v>
          </cell>
          <cell r="AM9274">
            <v>0</v>
          </cell>
          <cell r="AN9274">
            <v>0</v>
          </cell>
          <cell r="AO9274">
            <v>0</v>
          </cell>
          <cell r="AP9274">
            <v>0</v>
          </cell>
          <cell r="AQ9274">
            <v>0</v>
          </cell>
          <cell r="AR9274">
            <v>0</v>
          </cell>
          <cell r="AS9274">
            <v>0</v>
          </cell>
          <cell r="AT9274">
            <v>1</v>
          </cell>
          <cell r="AU9274">
            <v>1</v>
          </cell>
          <cell r="AV9274">
            <v>1</v>
          </cell>
          <cell r="AW9274" t="b">
            <v>0</v>
          </cell>
        </row>
        <row r="9275">
          <cell r="S9275" t="str">
            <v>FRANKLIN SQUARE</v>
          </cell>
          <cell r="AF9275">
            <v>0</v>
          </cell>
          <cell r="AG9275">
            <v>0</v>
          </cell>
          <cell r="AH9275">
            <v>0</v>
          </cell>
          <cell r="AI9275">
            <v>0</v>
          </cell>
          <cell r="AJ9275">
            <v>0</v>
          </cell>
          <cell r="AK9275">
            <v>0</v>
          </cell>
          <cell r="AL9275">
            <v>0</v>
          </cell>
          <cell r="AM9275">
            <v>0</v>
          </cell>
          <cell r="AN9275">
            <v>0</v>
          </cell>
          <cell r="AO9275">
            <v>0</v>
          </cell>
          <cell r="AP9275">
            <v>0</v>
          </cell>
          <cell r="AQ9275">
            <v>0</v>
          </cell>
          <cell r="AR9275">
            <v>0</v>
          </cell>
          <cell r="AS9275">
            <v>0</v>
          </cell>
          <cell r="AT9275">
            <v>0</v>
          </cell>
          <cell r="AU9275">
            <v>1</v>
          </cell>
          <cell r="AV9275">
            <v>1</v>
          </cell>
          <cell r="AW9275" t="b">
            <v>0</v>
          </cell>
        </row>
        <row r="9276">
          <cell r="S9276" t="str">
            <v>BROADWAY EAST</v>
          </cell>
          <cell r="AF9276">
            <v>0</v>
          </cell>
          <cell r="AG9276">
            <v>0</v>
          </cell>
          <cell r="AH9276">
            <v>0</v>
          </cell>
          <cell r="AI9276">
            <v>0</v>
          </cell>
          <cell r="AJ9276">
            <v>0</v>
          </cell>
          <cell r="AK9276">
            <v>0</v>
          </cell>
          <cell r="AL9276">
            <v>0</v>
          </cell>
          <cell r="AM9276">
            <v>0</v>
          </cell>
          <cell r="AN9276">
            <v>0</v>
          </cell>
          <cell r="AO9276">
            <v>0</v>
          </cell>
          <cell r="AP9276">
            <v>0</v>
          </cell>
          <cell r="AQ9276">
            <v>0</v>
          </cell>
          <cell r="AR9276">
            <v>0</v>
          </cell>
          <cell r="AS9276">
            <v>1</v>
          </cell>
          <cell r="AT9276">
            <v>1</v>
          </cell>
          <cell r="AU9276">
            <v>1</v>
          </cell>
          <cell r="AV9276">
            <v>1</v>
          </cell>
          <cell r="AW9276" t="b">
            <v>0</v>
          </cell>
        </row>
        <row r="9277">
          <cell r="S9277" t="str">
            <v>MIDDLE EAST</v>
          </cell>
          <cell r="AF9277">
            <v>0</v>
          </cell>
          <cell r="AG9277">
            <v>0</v>
          </cell>
          <cell r="AH9277">
            <v>0</v>
          </cell>
          <cell r="AI9277">
            <v>0</v>
          </cell>
          <cell r="AJ9277">
            <v>0</v>
          </cell>
          <cell r="AK9277">
            <v>0</v>
          </cell>
          <cell r="AL9277">
            <v>0</v>
          </cell>
          <cell r="AM9277">
            <v>0</v>
          </cell>
          <cell r="AN9277">
            <v>0</v>
          </cell>
          <cell r="AO9277">
            <v>0</v>
          </cell>
          <cell r="AP9277">
            <v>0</v>
          </cell>
          <cell r="AQ9277">
            <v>0</v>
          </cell>
          <cell r="AR9277">
            <v>1</v>
          </cell>
          <cell r="AS9277">
            <v>1</v>
          </cell>
          <cell r="AT9277">
            <v>1</v>
          </cell>
          <cell r="AU9277">
            <v>1</v>
          </cell>
          <cell r="AV9277">
            <v>1</v>
          </cell>
          <cell r="AW9277" t="b">
            <v>0</v>
          </cell>
        </row>
        <row r="9278">
          <cell r="S9278" t="str">
            <v>SHIPLEY HILL</v>
          </cell>
          <cell r="AF9278">
            <v>0</v>
          </cell>
          <cell r="AG9278">
            <v>0</v>
          </cell>
          <cell r="AH9278">
            <v>0</v>
          </cell>
          <cell r="AI9278">
            <v>0</v>
          </cell>
          <cell r="AJ9278">
            <v>0</v>
          </cell>
          <cell r="AK9278">
            <v>0</v>
          </cell>
          <cell r="AL9278">
            <v>0</v>
          </cell>
          <cell r="AM9278">
            <v>0</v>
          </cell>
          <cell r="AN9278">
            <v>0</v>
          </cell>
          <cell r="AO9278">
            <v>0</v>
          </cell>
          <cell r="AP9278">
            <v>0</v>
          </cell>
          <cell r="AQ9278">
            <v>0</v>
          </cell>
          <cell r="AR9278">
            <v>1</v>
          </cell>
          <cell r="AS9278">
            <v>1</v>
          </cell>
          <cell r="AT9278">
            <v>1</v>
          </cell>
          <cell r="AU9278">
            <v>1</v>
          </cell>
          <cell r="AV9278">
            <v>1</v>
          </cell>
          <cell r="AW9278" t="b">
            <v>0</v>
          </cell>
        </row>
        <row r="9279">
          <cell r="S9279" t="str">
            <v>PARK CIRCLE</v>
          </cell>
          <cell r="AF9279">
            <v>0</v>
          </cell>
          <cell r="AG9279">
            <v>0</v>
          </cell>
          <cell r="AH9279">
            <v>0</v>
          </cell>
          <cell r="AI9279">
            <v>0</v>
          </cell>
          <cell r="AJ9279">
            <v>0</v>
          </cell>
          <cell r="AK9279">
            <v>0</v>
          </cell>
          <cell r="AL9279">
            <v>0</v>
          </cell>
          <cell r="AM9279">
            <v>0</v>
          </cell>
          <cell r="AN9279">
            <v>0</v>
          </cell>
          <cell r="AO9279">
            <v>0</v>
          </cell>
          <cell r="AP9279">
            <v>0</v>
          </cell>
          <cell r="AQ9279">
            <v>0</v>
          </cell>
          <cell r="AR9279">
            <v>0</v>
          </cell>
          <cell r="AS9279">
            <v>0</v>
          </cell>
          <cell r="AT9279">
            <v>1</v>
          </cell>
          <cell r="AU9279">
            <v>1</v>
          </cell>
          <cell r="AV9279">
            <v>1</v>
          </cell>
          <cell r="AW9279" t="b">
            <v>0</v>
          </cell>
        </row>
        <row r="9280">
          <cell r="S9280" t="str">
            <v>EAST BALTIMORE MIDWAY</v>
          </cell>
          <cell r="AF9280">
            <v>0</v>
          </cell>
          <cell r="AG9280">
            <v>0</v>
          </cell>
          <cell r="AH9280">
            <v>0</v>
          </cell>
          <cell r="AI9280">
            <v>0</v>
          </cell>
          <cell r="AJ9280">
            <v>0</v>
          </cell>
          <cell r="AK9280">
            <v>0</v>
          </cell>
          <cell r="AL9280">
            <v>0</v>
          </cell>
          <cell r="AM9280">
            <v>0</v>
          </cell>
          <cell r="AN9280">
            <v>1</v>
          </cell>
          <cell r="AO9280">
            <v>1</v>
          </cell>
          <cell r="AP9280">
            <v>1</v>
          </cell>
          <cell r="AQ9280">
            <v>1</v>
          </cell>
          <cell r="AR9280">
            <v>1</v>
          </cell>
          <cell r="AS9280">
            <v>1</v>
          </cell>
          <cell r="AT9280">
            <v>1</v>
          </cell>
          <cell r="AU9280">
            <v>1</v>
          </cell>
          <cell r="AV9280">
            <v>1</v>
          </cell>
          <cell r="AW9280" t="b">
            <v>0</v>
          </cell>
        </row>
        <row r="9281">
          <cell r="S9281" t="str">
            <v>PARKVIEW/WOODBROOK</v>
          </cell>
          <cell r="AF9281">
            <v>0</v>
          </cell>
          <cell r="AG9281">
            <v>0</v>
          </cell>
          <cell r="AH9281">
            <v>0</v>
          </cell>
          <cell r="AI9281">
            <v>0</v>
          </cell>
          <cell r="AJ9281">
            <v>0</v>
          </cell>
          <cell r="AK9281">
            <v>0</v>
          </cell>
          <cell r="AL9281">
            <v>0</v>
          </cell>
          <cell r="AM9281">
            <v>0</v>
          </cell>
          <cell r="AN9281">
            <v>0</v>
          </cell>
          <cell r="AO9281">
            <v>0</v>
          </cell>
          <cell r="AP9281">
            <v>0</v>
          </cell>
          <cell r="AQ9281">
            <v>0</v>
          </cell>
          <cell r="AR9281">
            <v>0</v>
          </cell>
          <cell r="AS9281">
            <v>0</v>
          </cell>
          <cell r="AT9281">
            <v>0</v>
          </cell>
          <cell r="AU9281">
            <v>1</v>
          </cell>
          <cell r="AV9281">
            <v>1</v>
          </cell>
          <cell r="AW9281" t="b">
            <v>0</v>
          </cell>
        </row>
        <row r="9282">
          <cell r="S9282" t="str">
            <v>DRUID HEIGHTS</v>
          </cell>
          <cell r="AF9282">
            <v>0</v>
          </cell>
          <cell r="AG9282">
            <v>0</v>
          </cell>
          <cell r="AH9282">
            <v>0</v>
          </cell>
          <cell r="AI9282">
            <v>0</v>
          </cell>
          <cell r="AJ9282">
            <v>0</v>
          </cell>
          <cell r="AK9282">
            <v>0</v>
          </cell>
          <cell r="AL9282">
            <v>0</v>
          </cell>
          <cell r="AM9282">
            <v>0</v>
          </cell>
          <cell r="AN9282">
            <v>0</v>
          </cell>
          <cell r="AO9282">
            <v>0</v>
          </cell>
          <cell r="AP9282">
            <v>0</v>
          </cell>
          <cell r="AQ9282">
            <v>1</v>
          </cell>
          <cell r="AR9282">
            <v>1</v>
          </cell>
          <cell r="AS9282">
            <v>1</v>
          </cell>
          <cell r="AT9282">
            <v>1</v>
          </cell>
          <cell r="AU9282">
            <v>1</v>
          </cell>
          <cell r="AV9282">
            <v>1</v>
          </cell>
          <cell r="AW9282" t="b">
            <v>0</v>
          </cell>
        </row>
        <row r="9283">
          <cell r="S9283" t="str">
            <v>UPTON</v>
          </cell>
          <cell r="AF9283">
            <v>0</v>
          </cell>
          <cell r="AG9283">
            <v>0</v>
          </cell>
          <cell r="AH9283">
            <v>0</v>
          </cell>
          <cell r="AI9283">
            <v>0</v>
          </cell>
          <cell r="AJ9283">
            <v>0</v>
          </cell>
          <cell r="AK9283">
            <v>0</v>
          </cell>
          <cell r="AL9283">
            <v>0</v>
          </cell>
          <cell r="AM9283">
            <v>0</v>
          </cell>
          <cell r="AN9283">
            <v>0</v>
          </cell>
          <cell r="AO9283">
            <v>0</v>
          </cell>
          <cell r="AP9283">
            <v>0</v>
          </cell>
          <cell r="AQ9283">
            <v>0</v>
          </cell>
          <cell r="AR9283">
            <v>1</v>
          </cell>
          <cell r="AS9283">
            <v>1</v>
          </cell>
          <cell r="AT9283">
            <v>1</v>
          </cell>
          <cell r="AU9283">
            <v>1</v>
          </cell>
          <cell r="AV9283">
            <v>1</v>
          </cell>
          <cell r="AW9283" t="b">
            <v>0</v>
          </cell>
        </row>
        <row r="9284">
          <cell r="S9284" t="str">
            <v>RESERVOIR HILL</v>
          </cell>
          <cell r="AF9284">
            <v>0</v>
          </cell>
          <cell r="AG9284">
            <v>0</v>
          </cell>
          <cell r="AH9284">
            <v>0</v>
          </cell>
          <cell r="AI9284">
            <v>0</v>
          </cell>
          <cell r="AJ9284">
            <v>0</v>
          </cell>
          <cell r="AK9284">
            <v>0</v>
          </cell>
          <cell r="AL9284">
            <v>0</v>
          </cell>
          <cell r="AM9284">
            <v>0</v>
          </cell>
          <cell r="AN9284">
            <v>0</v>
          </cell>
          <cell r="AO9284">
            <v>0</v>
          </cell>
          <cell r="AP9284">
            <v>0</v>
          </cell>
          <cell r="AQ9284">
            <v>0</v>
          </cell>
          <cell r="AR9284">
            <v>0</v>
          </cell>
          <cell r="AS9284">
            <v>0</v>
          </cell>
          <cell r="AT9284">
            <v>0</v>
          </cell>
          <cell r="AU9284">
            <v>1</v>
          </cell>
          <cell r="AV9284">
            <v>1</v>
          </cell>
          <cell r="AW9284" t="b">
            <v>0</v>
          </cell>
        </row>
        <row r="9285">
          <cell r="S9285" t="str">
            <v>RESERVOIR HILL</v>
          </cell>
          <cell r="AF9285">
            <v>0</v>
          </cell>
          <cell r="AG9285">
            <v>0</v>
          </cell>
          <cell r="AH9285">
            <v>0</v>
          </cell>
          <cell r="AI9285">
            <v>0</v>
          </cell>
          <cell r="AJ9285">
            <v>0</v>
          </cell>
          <cell r="AK9285">
            <v>0</v>
          </cell>
          <cell r="AL9285">
            <v>0</v>
          </cell>
          <cell r="AM9285">
            <v>0</v>
          </cell>
          <cell r="AN9285">
            <v>0</v>
          </cell>
          <cell r="AO9285">
            <v>0</v>
          </cell>
          <cell r="AP9285">
            <v>0</v>
          </cell>
          <cell r="AQ9285">
            <v>0</v>
          </cell>
          <cell r="AR9285">
            <v>0</v>
          </cell>
          <cell r="AS9285">
            <v>0</v>
          </cell>
          <cell r="AT9285">
            <v>1</v>
          </cell>
          <cell r="AU9285">
            <v>1</v>
          </cell>
          <cell r="AV9285">
            <v>1</v>
          </cell>
          <cell r="AW9285" t="b">
            <v>0</v>
          </cell>
        </row>
        <row r="9286">
          <cell r="S9286" t="str">
            <v>RESERVOIR HILL</v>
          </cell>
          <cell r="AF9286">
            <v>0</v>
          </cell>
          <cell r="AG9286">
            <v>0</v>
          </cell>
          <cell r="AH9286">
            <v>0</v>
          </cell>
          <cell r="AI9286">
            <v>0</v>
          </cell>
          <cell r="AJ9286">
            <v>0</v>
          </cell>
          <cell r="AK9286">
            <v>0</v>
          </cell>
          <cell r="AL9286">
            <v>0</v>
          </cell>
          <cell r="AM9286">
            <v>0</v>
          </cell>
          <cell r="AN9286">
            <v>0</v>
          </cell>
          <cell r="AO9286">
            <v>0</v>
          </cell>
          <cell r="AP9286">
            <v>0</v>
          </cell>
          <cell r="AQ9286">
            <v>0</v>
          </cell>
          <cell r="AR9286">
            <v>0</v>
          </cell>
          <cell r="AS9286">
            <v>0</v>
          </cell>
          <cell r="AT9286">
            <v>1</v>
          </cell>
          <cell r="AU9286">
            <v>1</v>
          </cell>
          <cell r="AV9286">
            <v>1</v>
          </cell>
          <cell r="AW9286" t="b">
            <v>0</v>
          </cell>
        </row>
        <row r="9287">
          <cell r="S9287" t="str">
            <v>GRACELAND PARK</v>
          </cell>
          <cell r="AF9287">
            <v>0</v>
          </cell>
          <cell r="AG9287">
            <v>0</v>
          </cell>
          <cell r="AH9287">
            <v>0</v>
          </cell>
          <cell r="AI9287">
            <v>0</v>
          </cell>
          <cell r="AJ9287">
            <v>0</v>
          </cell>
          <cell r="AK9287">
            <v>0</v>
          </cell>
          <cell r="AL9287">
            <v>0</v>
          </cell>
          <cell r="AM9287">
            <v>0</v>
          </cell>
          <cell r="AN9287">
            <v>0</v>
          </cell>
          <cell r="AO9287">
            <v>0</v>
          </cell>
          <cell r="AP9287">
            <v>0</v>
          </cell>
          <cell r="AQ9287">
            <v>0</v>
          </cell>
          <cell r="AR9287">
            <v>0</v>
          </cell>
          <cell r="AS9287">
            <v>1</v>
          </cell>
          <cell r="AT9287">
            <v>1</v>
          </cell>
          <cell r="AU9287">
            <v>1</v>
          </cell>
          <cell r="AV9287">
            <v>1</v>
          </cell>
          <cell r="AW9287" t="b">
            <v>0</v>
          </cell>
        </row>
        <row r="9288">
          <cell r="S9288" t="str">
            <v>WESTPORT</v>
          </cell>
          <cell r="AF9288">
            <v>0</v>
          </cell>
          <cell r="AG9288">
            <v>0</v>
          </cell>
          <cell r="AH9288">
            <v>0</v>
          </cell>
          <cell r="AI9288">
            <v>0</v>
          </cell>
          <cell r="AJ9288">
            <v>0</v>
          </cell>
          <cell r="AK9288">
            <v>0</v>
          </cell>
          <cell r="AL9288">
            <v>0</v>
          </cell>
          <cell r="AM9288">
            <v>0</v>
          </cell>
          <cell r="AN9288">
            <v>0</v>
          </cell>
          <cell r="AO9288">
            <v>0</v>
          </cell>
          <cell r="AP9288">
            <v>0</v>
          </cell>
          <cell r="AQ9288">
            <v>0</v>
          </cell>
          <cell r="AR9288">
            <v>0</v>
          </cell>
          <cell r="AS9288">
            <v>1</v>
          </cell>
          <cell r="AT9288">
            <v>1</v>
          </cell>
          <cell r="AU9288">
            <v>1</v>
          </cell>
          <cell r="AV9288">
            <v>1</v>
          </cell>
          <cell r="AW9288" t="b">
            <v>0</v>
          </cell>
        </row>
        <row r="9289">
          <cell r="S9289" t="str">
            <v>SAINT JOSEPHS</v>
          </cell>
          <cell r="AF9289">
            <v>0</v>
          </cell>
          <cell r="AG9289">
            <v>0</v>
          </cell>
          <cell r="AH9289">
            <v>0</v>
          </cell>
          <cell r="AI9289">
            <v>0</v>
          </cell>
          <cell r="AJ9289">
            <v>0</v>
          </cell>
          <cell r="AK9289">
            <v>0</v>
          </cell>
          <cell r="AL9289">
            <v>0</v>
          </cell>
          <cell r="AM9289">
            <v>0</v>
          </cell>
          <cell r="AN9289">
            <v>0</v>
          </cell>
          <cell r="AO9289">
            <v>0</v>
          </cell>
          <cell r="AP9289">
            <v>0</v>
          </cell>
          <cell r="AQ9289">
            <v>0</v>
          </cell>
          <cell r="AR9289">
            <v>0</v>
          </cell>
          <cell r="AS9289">
            <v>0</v>
          </cell>
          <cell r="AT9289">
            <v>1</v>
          </cell>
          <cell r="AU9289">
            <v>1</v>
          </cell>
          <cell r="AV9289">
            <v>1</v>
          </cell>
          <cell r="AW9289" t="b">
            <v>0</v>
          </cell>
        </row>
        <row r="9290">
          <cell r="S9290" t="str">
            <v>WEST ARLINGTON</v>
          </cell>
          <cell r="AF9290">
            <v>0</v>
          </cell>
          <cell r="AG9290">
            <v>0</v>
          </cell>
          <cell r="AH9290">
            <v>0</v>
          </cell>
          <cell r="AI9290">
            <v>0</v>
          </cell>
          <cell r="AJ9290">
            <v>0</v>
          </cell>
          <cell r="AK9290">
            <v>0</v>
          </cell>
          <cell r="AL9290">
            <v>0</v>
          </cell>
          <cell r="AM9290">
            <v>0</v>
          </cell>
          <cell r="AN9290">
            <v>0</v>
          </cell>
          <cell r="AO9290">
            <v>0</v>
          </cell>
          <cell r="AP9290">
            <v>0</v>
          </cell>
          <cell r="AQ9290">
            <v>0</v>
          </cell>
          <cell r="AR9290">
            <v>0</v>
          </cell>
          <cell r="AS9290">
            <v>0</v>
          </cell>
          <cell r="AT9290">
            <v>0</v>
          </cell>
          <cell r="AU9290">
            <v>0</v>
          </cell>
          <cell r="AV9290">
            <v>1</v>
          </cell>
          <cell r="AW9290" t="b">
            <v>0</v>
          </cell>
        </row>
        <row r="9291">
          <cell r="S9291" t="str">
            <v>NEW SOUTHWEST/MOUNT CLARE</v>
          </cell>
          <cell r="AF9291">
            <v>0</v>
          </cell>
          <cell r="AG9291">
            <v>0</v>
          </cell>
          <cell r="AH9291">
            <v>0</v>
          </cell>
          <cell r="AI9291">
            <v>0</v>
          </cell>
          <cell r="AJ9291">
            <v>0</v>
          </cell>
          <cell r="AK9291">
            <v>0</v>
          </cell>
          <cell r="AL9291">
            <v>0</v>
          </cell>
          <cell r="AM9291">
            <v>0</v>
          </cell>
          <cell r="AN9291">
            <v>0</v>
          </cell>
          <cell r="AO9291">
            <v>0</v>
          </cell>
          <cell r="AP9291">
            <v>0</v>
          </cell>
          <cell r="AQ9291">
            <v>1</v>
          </cell>
          <cell r="AR9291">
            <v>1</v>
          </cell>
          <cell r="AS9291">
            <v>1</v>
          </cell>
          <cell r="AT9291">
            <v>1</v>
          </cell>
          <cell r="AU9291">
            <v>1</v>
          </cell>
          <cell r="AV9291">
            <v>1</v>
          </cell>
          <cell r="AW9291" t="b">
            <v>0</v>
          </cell>
        </row>
        <row r="9292">
          <cell r="S9292" t="str">
            <v>NEW SOUTHWEST/MOUNT CLARE</v>
          </cell>
          <cell r="AF9292">
            <v>0</v>
          </cell>
          <cell r="AG9292">
            <v>0</v>
          </cell>
          <cell r="AH9292">
            <v>0</v>
          </cell>
          <cell r="AI9292">
            <v>0</v>
          </cell>
          <cell r="AJ9292">
            <v>0</v>
          </cell>
          <cell r="AK9292">
            <v>0</v>
          </cell>
          <cell r="AL9292">
            <v>0</v>
          </cell>
          <cell r="AM9292">
            <v>0</v>
          </cell>
          <cell r="AN9292">
            <v>0</v>
          </cell>
          <cell r="AO9292">
            <v>0</v>
          </cell>
          <cell r="AP9292">
            <v>0</v>
          </cell>
          <cell r="AQ9292">
            <v>0</v>
          </cell>
          <cell r="AR9292">
            <v>0</v>
          </cell>
          <cell r="AS9292">
            <v>1</v>
          </cell>
          <cell r="AT9292">
            <v>1</v>
          </cell>
          <cell r="AU9292">
            <v>1</v>
          </cell>
          <cell r="AV9292">
            <v>1</v>
          </cell>
          <cell r="AW9292" t="b">
            <v>0</v>
          </cell>
        </row>
        <row r="9293">
          <cell r="S9293" t="str">
            <v>WASHINGTON VILLAGE</v>
          </cell>
          <cell r="AF9293">
            <v>0</v>
          </cell>
          <cell r="AG9293">
            <v>0</v>
          </cell>
          <cell r="AH9293">
            <v>0</v>
          </cell>
          <cell r="AI9293">
            <v>0</v>
          </cell>
          <cell r="AJ9293">
            <v>0</v>
          </cell>
          <cell r="AK9293">
            <v>0</v>
          </cell>
          <cell r="AL9293">
            <v>0</v>
          </cell>
          <cell r="AM9293">
            <v>0</v>
          </cell>
          <cell r="AN9293">
            <v>0</v>
          </cell>
          <cell r="AO9293">
            <v>0</v>
          </cell>
          <cell r="AP9293">
            <v>0</v>
          </cell>
          <cell r="AQ9293">
            <v>0</v>
          </cell>
          <cell r="AR9293">
            <v>0</v>
          </cell>
          <cell r="AS9293">
            <v>0</v>
          </cell>
          <cell r="AT9293">
            <v>1</v>
          </cell>
          <cell r="AU9293">
            <v>1</v>
          </cell>
          <cell r="AV9293">
            <v>1</v>
          </cell>
          <cell r="AW9293" t="b">
            <v>0</v>
          </cell>
        </row>
        <row r="9294">
          <cell r="S9294" t="str">
            <v>WASHINGTON VILLAGE</v>
          </cell>
          <cell r="AF9294">
            <v>0</v>
          </cell>
          <cell r="AG9294">
            <v>0</v>
          </cell>
          <cell r="AH9294">
            <v>0</v>
          </cell>
          <cell r="AI9294">
            <v>0</v>
          </cell>
          <cell r="AJ9294">
            <v>0</v>
          </cell>
          <cell r="AK9294">
            <v>0</v>
          </cell>
          <cell r="AL9294">
            <v>0</v>
          </cell>
          <cell r="AM9294">
            <v>0</v>
          </cell>
          <cell r="AN9294">
            <v>0</v>
          </cell>
          <cell r="AO9294">
            <v>0</v>
          </cell>
          <cell r="AP9294">
            <v>0</v>
          </cell>
          <cell r="AQ9294">
            <v>0</v>
          </cell>
          <cell r="AR9294">
            <v>0</v>
          </cell>
          <cell r="AS9294">
            <v>1</v>
          </cell>
          <cell r="AT9294">
            <v>1</v>
          </cell>
          <cell r="AU9294">
            <v>1</v>
          </cell>
          <cell r="AV9294">
            <v>1</v>
          </cell>
          <cell r="AW9294" t="b">
            <v>0</v>
          </cell>
        </row>
        <row r="9295">
          <cell r="S9295" t="str">
            <v>MONDAWMIN</v>
          </cell>
          <cell r="AF9295">
            <v>0</v>
          </cell>
          <cell r="AG9295">
            <v>0</v>
          </cell>
          <cell r="AH9295">
            <v>0</v>
          </cell>
          <cell r="AI9295">
            <v>0</v>
          </cell>
          <cell r="AJ9295">
            <v>0</v>
          </cell>
          <cell r="AK9295">
            <v>0</v>
          </cell>
          <cell r="AL9295">
            <v>0</v>
          </cell>
          <cell r="AM9295">
            <v>0</v>
          </cell>
          <cell r="AN9295">
            <v>0</v>
          </cell>
          <cell r="AO9295">
            <v>0</v>
          </cell>
          <cell r="AP9295">
            <v>0</v>
          </cell>
          <cell r="AQ9295">
            <v>0</v>
          </cell>
          <cell r="AR9295">
            <v>0</v>
          </cell>
          <cell r="AS9295">
            <v>0</v>
          </cell>
          <cell r="AT9295">
            <v>1</v>
          </cell>
          <cell r="AU9295">
            <v>1</v>
          </cell>
          <cell r="AV9295">
            <v>1</v>
          </cell>
          <cell r="AW9295" t="b">
            <v>0</v>
          </cell>
        </row>
        <row r="9296">
          <cell r="S9296" t="str">
            <v>FRANKLIN SQUARE</v>
          </cell>
          <cell r="AF9296">
            <v>0</v>
          </cell>
          <cell r="AG9296">
            <v>0</v>
          </cell>
          <cell r="AH9296">
            <v>0</v>
          </cell>
          <cell r="AI9296">
            <v>0</v>
          </cell>
          <cell r="AJ9296">
            <v>0</v>
          </cell>
          <cell r="AK9296">
            <v>0</v>
          </cell>
          <cell r="AL9296">
            <v>0</v>
          </cell>
          <cell r="AM9296">
            <v>0</v>
          </cell>
          <cell r="AN9296">
            <v>0</v>
          </cell>
          <cell r="AO9296">
            <v>0</v>
          </cell>
          <cell r="AP9296">
            <v>0</v>
          </cell>
          <cell r="AQ9296">
            <v>0</v>
          </cell>
          <cell r="AR9296">
            <v>0</v>
          </cell>
          <cell r="AS9296">
            <v>0</v>
          </cell>
          <cell r="AT9296">
            <v>1</v>
          </cell>
          <cell r="AU9296">
            <v>1</v>
          </cell>
          <cell r="AV9296">
            <v>1</v>
          </cell>
          <cell r="AW9296" t="b">
            <v>0</v>
          </cell>
        </row>
        <row r="9297">
          <cell r="S9297" t="str">
            <v>BEREA</v>
          </cell>
          <cell r="AF9297">
            <v>0</v>
          </cell>
          <cell r="AG9297">
            <v>0</v>
          </cell>
          <cell r="AH9297">
            <v>0</v>
          </cell>
          <cell r="AI9297">
            <v>0</v>
          </cell>
          <cell r="AJ9297">
            <v>0</v>
          </cell>
          <cell r="AK9297">
            <v>0</v>
          </cell>
          <cell r="AL9297">
            <v>0</v>
          </cell>
          <cell r="AM9297">
            <v>0</v>
          </cell>
          <cell r="AN9297">
            <v>0</v>
          </cell>
          <cell r="AO9297">
            <v>0</v>
          </cell>
          <cell r="AP9297">
            <v>0</v>
          </cell>
          <cell r="AQ9297">
            <v>0</v>
          </cell>
          <cell r="AR9297">
            <v>0</v>
          </cell>
          <cell r="AS9297">
            <v>0</v>
          </cell>
          <cell r="AT9297">
            <v>1</v>
          </cell>
          <cell r="AU9297">
            <v>1</v>
          </cell>
          <cell r="AV9297">
            <v>1</v>
          </cell>
          <cell r="AW9297" t="b">
            <v>0</v>
          </cell>
        </row>
        <row r="9298">
          <cell r="S9298" t="str">
            <v>BROADWAY EAST</v>
          </cell>
          <cell r="AF9298">
            <v>0</v>
          </cell>
          <cell r="AG9298">
            <v>0</v>
          </cell>
          <cell r="AH9298">
            <v>0</v>
          </cell>
          <cell r="AI9298">
            <v>0</v>
          </cell>
          <cell r="AJ9298">
            <v>0</v>
          </cell>
          <cell r="AK9298">
            <v>0</v>
          </cell>
          <cell r="AL9298">
            <v>0</v>
          </cell>
          <cell r="AM9298">
            <v>0</v>
          </cell>
          <cell r="AN9298">
            <v>0</v>
          </cell>
          <cell r="AO9298">
            <v>0</v>
          </cell>
          <cell r="AP9298">
            <v>0</v>
          </cell>
          <cell r="AQ9298">
            <v>0</v>
          </cell>
          <cell r="AR9298">
            <v>1</v>
          </cell>
          <cell r="AS9298">
            <v>1</v>
          </cell>
          <cell r="AT9298">
            <v>1</v>
          </cell>
          <cell r="AU9298">
            <v>1</v>
          </cell>
          <cell r="AV9298">
            <v>1</v>
          </cell>
          <cell r="AW9298" t="b">
            <v>0</v>
          </cell>
        </row>
        <row r="9299">
          <cell r="S9299" t="str">
            <v>BROADWAY EAST</v>
          </cell>
          <cell r="AF9299">
            <v>0</v>
          </cell>
          <cell r="AG9299">
            <v>0</v>
          </cell>
          <cell r="AH9299">
            <v>0</v>
          </cell>
          <cell r="AI9299">
            <v>0</v>
          </cell>
          <cell r="AJ9299">
            <v>0</v>
          </cell>
          <cell r="AK9299">
            <v>0</v>
          </cell>
          <cell r="AL9299">
            <v>0</v>
          </cell>
          <cell r="AM9299">
            <v>0</v>
          </cell>
          <cell r="AN9299">
            <v>0</v>
          </cell>
          <cell r="AO9299">
            <v>0</v>
          </cell>
          <cell r="AP9299">
            <v>0</v>
          </cell>
          <cell r="AQ9299">
            <v>0</v>
          </cell>
          <cell r="AR9299">
            <v>1</v>
          </cell>
          <cell r="AS9299">
            <v>1</v>
          </cell>
          <cell r="AT9299">
            <v>1</v>
          </cell>
          <cell r="AU9299">
            <v>1</v>
          </cell>
          <cell r="AV9299">
            <v>1</v>
          </cell>
          <cell r="AW9299" t="b">
            <v>0</v>
          </cell>
        </row>
        <row r="9300">
          <cell r="S9300" t="str">
            <v>LIBERTY SQUARE</v>
          </cell>
          <cell r="AF9300">
            <v>0</v>
          </cell>
          <cell r="AG9300">
            <v>0</v>
          </cell>
          <cell r="AH9300">
            <v>0</v>
          </cell>
          <cell r="AI9300">
            <v>0</v>
          </cell>
          <cell r="AJ9300">
            <v>0</v>
          </cell>
          <cell r="AK9300">
            <v>0</v>
          </cell>
          <cell r="AL9300">
            <v>0</v>
          </cell>
          <cell r="AM9300">
            <v>0</v>
          </cell>
          <cell r="AN9300">
            <v>0</v>
          </cell>
          <cell r="AO9300">
            <v>0</v>
          </cell>
          <cell r="AP9300">
            <v>0</v>
          </cell>
          <cell r="AQ9300">
            <v>0</v>
          </cell>
          <cell r="AR9300">
            <v>0</v>
          </cell>
          <cell r="AS9300">
            <v>0</v>
          </cell>
          <cell r="AT9300">
            <v>1</v>
          </cell>
          <cell r="AU9300">
            <v>1</v>
          </cell>
          <cell r="AV9300">
            <v>1</v>
          </cell>
          <cell r="AW9300" t="b">
            <v>0</v>
          </cell>
        </row>
        <row r="9301">
          <cell r="S9301" t="str">
            <v>PARK CIRCLE</v>
          </cell>
          <cell r="AF9301">
            <v>0</v>
          </cell>
          <cell r="AG9301">
            <v>0</v>
          </cell>
          <cell r="AH9301">
            <v>0</v>
          </cell>
          <cell r="AI9301">
            <v>0</v>
          </cell>
          <cell r="AJ9301">
            <v>0</v>
          </cell>
          <cell r="AK9301">
            <v>0</v>
          </cell>
          <cell r="AL9301">
            <v>0</v>
          </cell>
          <cell r="AM9301">
            <v>0</v>
          </cell>
          <cell r="AN9301">
            <v>0</v>
          </cell>
          <cell r="AO9301">
            <v>0</v>
          </cell>
          <cell r="AP9301">
            <v>0</v>
          </cell>
          <cell r="AQ9301">
            <v>0</v>
          </cell>
          <cell r="AR9301">
            <v>0</v>
          </cell>
          <cell r="AS9301">
            <v>0</v>
          </cell>
          <cell r="AT9301">
            <v>0</v>
          </cell>
          <cell r="AU9301">
            <v>1</v>
          </cell>
          <cell r="AV9301">
            <v>1</v>
          </cell>
          <cell r="AW9301" t="b">
            <v>0</v>
          </cell>
        </row>
        <row r="9302">
          <cell r="S9302" t="str">
            <v>BROADWAY EAST</v>
          </cell>
          <cell r="AF9302">
            <v>0</v>
          </cell>
          <cell r="AG9302">
            <v>0</v>
          </cell>
          <cell r="AH9302">
            <v>0</v>
          </cell>
          <cell r="AI9302">
            <v>0</v>
          </cell>
          <cell r="AJ9302">
            <v>0</v>
          </cell>
          <cell r="AK9302">
            <v>0</v>
          </cell>
          <cell r="AL9302">
            <v>0</v>
          </cell>
          <cell r="AM9302">
            <v>0</v>
          </cell>
          <cell r="AN9302">
            <v>0</v>
          </cell>
          <cell r="AO9302">
            <v>0</v>
          </cell>
          <cell r="AP9302">
            <v>0</v>
          </cell>
          <cell r="AQ9302">
            <v>0</v>
          </cell>
          <cell r="AR9302">
            <v>0</v>
          </cell>
          <cell r="AS9302">
            <v>1</v>
          </cell>
          <cell r="AT9302">
            <v>1</v>
          </cell>
          <cell r="AU9302">
            <v>1</v>
          </cell>
          <cell r="AV9302">
            <v>1</v>
          </cell>
          <cell r="AW9302" t="b">
            <v>0</v>
          </cell>
        </row>
        <row r="9303">
          <cell r="S9303" t="str">
            <v>MIDDLE EAST</v>
          </cell>
          <cell r="AF9303">
            <v>0</v>
          </cell>
          <cell r="AG9303">
            <v>0</v>
          </cell>
          <cell r="AH9303">
            <v>0</v>
          </cell>
          <cell r="AI9303">
            <v>0</v>
          </cell>
          <cell r="AJ9303">
            <v>0</v>
          </cell>
          <cell r="AK9303">
            <v>0</v>
          </cell>
          <cell r="AL9303">
            <v>0</v>
          </cell>
          <cell r="AM9303">
            <v>0</v>
          </cell>
          <cell r="AN9303">
            <v>0</v>
          </cell>
          <cell r="AO9303">
            <v>0</v>
          </cell>
          <cell r="AP9303">
            <v>0</v>
          </cell>
          <cell r="AQ9303">
            <v>0</v>
          </cell>
          <cell r="AR9303">
            <v>0</v>
          </cell>
          <cell r="AS9303">
            <v>0</v>
          </cell>
          <cell r="AT9303">
            <v>0</v>
          </cell>
          <cell r="AU9303">
            <v>0</v>
          </cell>
          <cell r="AV9303">
            <v>1</v>
          </cell>
          <cell r="AW9303" t="b">
            <v>0</v>
          </cell>
        </row>
        <row r="9304">
          <cell r="S9304" t="str">
            <v>MIDDLE EAST</v>
          </cell>
          <cell r="AF9304">
            <v>0</v>
          </cell>
          <cell r="AG9304">
            <v>0</v>
          </cell>
          <cell r="AH9304">
            <v>0</v>
          </cell>
          <cell r="AI9304">
            <v>0</v>
          </cell>
          <cell r="AJ9304">
            <v>0</v>
          </cell>
          <cell r="AK9304">
            <v>0</v>
          </cell>
          <cell r="AL9304">
            <v>0</v>
          </cell>
          <cell r="AM9304">
            <v>0</v>
          </cell>
          <cell r="AN9304">
            <v>0</v>
          </cell>
          <cell r="AO9304">
            <v>0</v>
          </cell>
          <cell r="AP9304">
            <v>0</v>
          </cell>
          <cell r="AQ9304">
            <v>0</v>
          </cell>
          <cell r="AR9304">
            <v>0</v>
          </cell>
          <cell r="AS9304">
            <v>0</v>
          </cell>
          <cell r="AT9304">
            <v>0</v>
          </cell>
          <cell r="AU9304">
            <v>0</v>
          </cell>
          <cell r="AV9304">
            <v>1</v>
          </cell>
          <cell r="AW9304" t="b">
            <v>0</v>
          </cell>
        </row>
        <row r="9305">
          <cell r="S9305" t="str">
            <v>MADISON-EASTEND</v>
          </cell>
          <cell r="AF9305">
            <v>0</v>
          </cell>
          <cell r="AG9305">
            <v>0</v>
          </cell>
          <cell r="AH9305">
            <v>0</v>
          </cell>
          <cell r="AI9305">
            <v>0</v>
          </cell>
          <cell r="AJ9305">
            <v>0</v>
          </cell>
          <cell r="AK9305">
            <v>0</v>
          </cell>
          <cell r="AL9305">
            <v>0</v>
          </cell>
          <cell r="AM9305">
            <v>0</v>
          </cell>
          <cell r="AN9305">
            <v>0</v>
          </cell>
          <cell r="AO9305">
            <v>0</v>
          </cell>
          <cell r="AP9305">
            <v>0</v>
          </cell>
          <cell r="AQ9305">
            <v>0</v>
          </cell>
          <cell r="AR9305">
            <v>0</v>
          </cell>
          <cell r="AS9305">
            <v>0</v>
          </cell>
          <cell r="AT9305">
            <v>0</v>
          </cell>
          <cell r="AU9305">
            <v>1</v>
          </cell>
          <cell r="AV9305">
            <v>1</v>
          </cell>
          <cell r="AW9305" t="b">
            <v>0</v>
          </cell>
        </row>
        <row r="9306">
          <cell r="S9306" t="str">
            <v>MCELDERRY PARK</v>
          </cell>
          <cell r="AF9306">
            <v>0</v>
          </cell>
          <cell r="AG9306">
            <v>0</v>
          </cell>
          <cell r="AH9306">
            <v>0</v>
          </cell>
          <cell r="AI9306">
            <v>0</v>
          </cell>
          <cell r="AJ9306">
            <v>0</v>
          </cell>
          <cell r="AK9306">
            <v>0</v>
          </cell>
          <cell r="AL9306">
            <v>0</v>
          </cell>
          <cell r="AM9306">
            <v>0</v>
          </cell>
          <cell r="AN9306">
            <v>0</v>
          </cell>
          <cell r="AO9306">
            <v>0</v>
          </cell>
          <cell r="AP9306">
            <v>0</v>
          </cell>
          <cell r="AQ9306">
            <v>0</v>
          </cell>
          <cell r="AR9306">
            <v>0</v>
          </cell>
          <cell r="AS9306">
            <v>0</v>
          </cell>
          <cell r="AT9306">
            <v>1</v>
          </cell>
          <cell r="AU9306">
            <v>1</v>
          </cell>
          <cell r="AV9306">
            <v>1</v>
          </cell>
          <cell r="AW9306" t="b">
            <v>0</v>
          </cell>
        </row>
        <row r="9307">
          <cell r="S9307" t="str">
            <v>BUTCHER'S HILL</v>
          </cell>
          <cell r="AF9307">
            <v>0</v>
          </cell>
          <cell r="AG9307">
            <v>0</v>
          </cell>
          <cell r="AH9307">
            <v>0</v>
          </cell>
          <cell r="AI9307">
            <v>0</v>
          </cell>
          <cell r="AJ9307">
            <v>0</v>
          </cell>
          <cell r="AK9307">
            <v>0</v>
          </cell>
          <cell r="AL9307">
            <v>0</v>
          </cell>
          <cell r="AM9307">
            <v>0</v>
          </cell>
          <cell r="AN9307">
            <v>0</v>
          </cell>
          <cell r="AO9307">
            <v>0</v>
          </cell>
          <cell r="AP9307">
            <v>0</v>
          </cell>
          <cell r="AQ9307">
            <v>0</v>
          </cell>
          <cell r="AR9307">
            <v>0</v>
          </cell>
          <cell r="AS9307">
            <v>0</v>
          </cell>
          <cell r="AT9307">
            <v>0</v>
          </cell>
          <cell r="AU9307">
            <v>1</v>
          </cell>
          <cell r="AV9307">
            <v>1</v>
          </cell>
          <cell r="AW9307" t="b">
            <v>0</v>
          </cell>
        </row>
        <row r="9308">
          <cell r="S9308" t="str">
            <v>GWYNNS FALLS</v>
          </cell>
          <cell r="AF9308">
            <v>0</v>
          </cell>
          <cell r="AG9308">
            <v>0</v>
          </cell>
          <cell r="AH9308">
            <v>0</v>
          </cell>
          <cell r="AI9308">
            <v>0</v>
          </cell>
          <cell r="AJ9308">
            <v>0</v>
          </cell>
          <cell r="AK9308">
            <v>0</v>
          </cell>
          <cell r="AL9308">
            <v>0</v>
          </cell>
          <cell r="AM9308">
            <v>0</v>
          </cell>
          <cell r="AN9308">
            <v>0</v>
          </cell>
          <cell r="AO9308">
            <v>0</v>
          </cell>
          <cell r="AP9308">
            <v>0</v>
          </cell>
          <cell r="AQ9308">
            <v>0</v>
          </cell>
          <cell r="AR9308">
            <v>1</v>
          </cell>
          <cell r="AS9308">
            <v>1</v>
          </cell>
          <cell r="AT9308">
            <v>1</v>
          </cell>
          <cell r="AU9308">
            <v>1</v>
          </cell>
          <cell r="AV9308">
            <v>1</v>
          </cell>
          <cell r="AW9308" t="b">
            <v>0</v>
          </cell>
        </row>
        <row r="9309">
          <cell r="S9309" t="str">
            <v>BALTIMORE HIGHLANDS</v>
          </cell>
          <cell r="AF9309">
            <v>0</v>
          </cell>
          <cell r="AG9309">
            <v>0</v>
          </cell>
          <cell r="AH9309">
            <v>0</v>
          </cell>
          <cell r="AI9309">
            <v>0</v>
          </cell>
          <cell r="AJ9309">
            <v>0</v>
          </cell>
          <cell r="AK9309">
            <v>0</v>
          </cell>
          <cell r="AL9309">
            <v>0</v>
          </cell>
          <cell r="AM9309">
            <v>0</v>
          </cell>
          <cell r="AN9309">
            <v>0</v>
          </cell>
          <cell r="AO9309">
            <v>0</v>
          </cell>
          <cell r="AP9309">
            <v>0</v>
          </cell>
          <cell r="AQ9309">
            <v>0</v>
          </cell>
          <cell r="AR9309">
            <v>0</v>
          </cell>
          <cell r="AS9309">
            <v>0</v>
          </cell>
          <cell r="AT9309">
            <v>1</v>
          </cell>
          <cell r="AU9309">
            <v>1</v>
          </cell>
          <cell r="AV9309">
            <v>1</v>
          </cell>
          <cell r="AW9309" t="b">
            <v>0</v>
          </cell>
        </row>
        <row r="9310">
          <cell r="S9310" t="str">
            <v>WINDSOR HILLS</v>
          </cell>
          <cell r="AF9310">
            <v>0</v>
          </cell>
          <cell r="AG9310">
            <v>0</v>
          </cell>
          <cell r="AH9310">
            <v>0</v>
          </cell>
          <cell r="AI9310">
            <v>0</v>
          </cell>
          <cell r="AJ9310">
            <v>0</v>
          </cell>
          <cell r="AK9310">
            <v>0</v>
          </cell>
          <cell r="AL9310">
            <v>0</v>
          </cell>
          <cell r="AM9310">
            <v>0</v>
          </cell>
          <cell r="AN9310">
            <v>0</v>
          </cell>
          <cell r="AO9310">
            <v>0</v>
          </cell>
          <cell r="AP9310">
            <v>0</v>
          </cell>
          <cell r="AQ9310">
            <v>0</v>
          </cell>
          <cell r="AR9310">
            <v>0</v>
          </cell>
          <cell r="AS9310">
            <v>0</v>
          </cell>
          <cell r="AT9310">
            <v>0</v>
          </cell>
          <cell r="AU9310">
            <v>0</v>
          </cell>
          <cell r="AV9310">
            <v>1</v>
          </cell>
          <cell r="AW9310" t="b">
            <v>0</v>
          </cell>
        </row>
        <row r="9311">
          <cell r="S9311" t="str">
            <v>EAST BALTIMORE MIDWAY</v>
          </cell>
          <cell r="AF9311">
            <v>0</v>
          </cell>
          <cell r="AG9311">
            <v>0</v>
          </cell>
          <cell r="AH9311">
            <v>0</v>
          </cell>
          <cell r="AI9311">
            <v>0</v>
          </cell>
          <cell r="AJ9311">
            <v>0</v>
          </cell>
          <cell r="AK9311">
            <v>0</v>
          </cell>
          <cell r="AL9311">
            <v>0</v>
          </cell>
          <cell r="AM9311">
            <v>0</v>
          </cell>
          <cell r="AN9311">
            <v>0</v>
          </cell>
          <cell r="AO9311">
            <v>0</v>
          </cell>
          <cell r="AP9311">
            <v>0</v>
          </cell>
          <cell r="AQ9311">
            <v>0</v>
          </cell>
          <cell r="AR9311">
            <v>0</v>
          </cell>
          <cell r="AS9311">
            <v>1</v>
          </cell>
          <cell r="AT9311">
            <v>1</v>
          </cell>
          <cell r="AU9311">
            <v>1</v>
          </cell>
          <cell r="AV9311">
            <v>1</v>
          </cell>
          <cell r="AW9311" t="b">
            <v>0</v>
          </cell>
        </row>
        <row r="9312">
          <cell r="S9312" t="str">
            <v>SANDTOWN-WINCHESTER</v>
          </cell>
          <cell r="AF9312">
            <v>0</v>
          </cell>
          <cell r="AG9312">
            <v>0</v>
          </cell>
          <cell r="AH9312">
            <v>0</v>
          </cell>
          <cell r="AI9312">
            <v>0</v>
          </cell>
          <cell r="AJ9312">
            <v>0</v>
          </cell>
          <cell r="AK9312">
            <v>0</v>
          </cell>
          <cell r="AL9312">
            <v>0</v>
          </cell>
          <cell r="AM9312">
            <v>0</v>
          </cell>
          <cell r="AN9312">
            <v>0</v>
          </cell>
          <cell r="AO9312">
            <v>0</v>
          </cell>
          <cell r="AP9312">
            <v>0</v>
          </cell>
          <cell r="AQ9312">
            <v>0</v>
          </cell>
          <cell r="AR9312">
            <v>0</v>
          </cell>
          <cell r="AS9312">
            <v>0</v>
          </cell>
          <cell r="AT9312">
            <v>0</v>
          </cell>
          <cell r="AU9312">
            <v>0</v>
          </cell>
          <cell r="AV9312">
            <v>1</v>
          </cell>
          <cell r="AW9312" t="b">
            <v>0</v>
          </cell>
        </row>
        <row r="9313">
          <cell r="S9313" t="str">
            <v>HARLEM PARK</v>
          </cell>
          <cell r="AF9313">
            <v>0</v>
          </cell>
          <cell r="AG9313">
            <v>0</v>
          </cell>
          <cell r="AH9313">
            <v>0</v>
          </cell>
          <cell r="AI9313">
            <v>0</v>
          </cell>
          <cell r="AJ9313">
            <v>0</v>
          </cell>
          <cell r="AK9313">
            <v>0</v>
          </cell>
          <cell r="AL9313">
            <v>0</v>
          </cell>
          <cell r="AM9313">
            <v>0</v>
          </cell>
          <cell r="AN9313">
            <v>0</v>
          </cell>
          <cell r="AO9313">
            <v>0</v>
          </cell>
          <cell r="AP9313">
            <v>0</v>
          </cell>
          <cell r="AQ9313">
            <v>0</v>
          </cell>
          <cell r="AR9313">
            <v>0</v>
          </cell>
          <cell r="AS9313">
            <v>0</v>
          </cell>
          <cell r="AT9313">
            <v>1</v>
          </cell>
          <cell r="AU9313">
            <v>1</v>
          </cell>
          <cell r="AV9313">
            <v>1</v>
          </cell>
          <cell r="AW9313" t="b">
            <v>0</v>
          </cell>
        </row>
        <row r="9314">
          <cell r="S9314" t="str">
            <v>PENROSE</v>
          </cell>
          <cell r="AF9314">
            <v>0</v>
          </cell>
          <cell r="AG9314">
            <v>0</v>
          </cell>
          <cell r="AH9314">
            <v>0</v>
          </cell>
          <cell r="AI9314">
            <v>0</v>
          </cell>
          <cell r="AJ9314">
            <v>0</v>
          </cell>
          <cell r="AK9314">
            <v>0</v>
          </cell>
          <cell r="AL9314">
            <v>0</v>
          </cell>
          <cell r="AM9314">
            <v>1</v>
          </cell>
          <cell r="AN9314">
            <v>1</v>
          </cell>
          <cell r="AO9314">
            <v>1</v>
          </cell>
          <cell r="AP9314">
            <v>1</v>
          </cell>
          <cell r="AQ9314">
            <v>1</v>
          </cell>
          <cell r="AR9314">
            <v>1</v>
          </cell>
          <cell r="AS9314">
            <v>1</v>
          </cell>
          <cell r="AT9314">
            <v>1</v>
          </cell>
          <cell r="AU9314">
            <v>1</v>
          </cell>
          <cell r="AV9314">
            <v>1</v>
          </cell>
          <cell r="AW9314" t="b">
            <v>0</v>
          </cell>
        </row>
        <row r="9315">
          <cell r="S9315" t="str">
            <v>POPPLETON</v>
          </cell>
          <cell r="AF9315">
            <v>0</v>
          </cell>
          <cell r="AG9315">
            <v>0</v>
          </cell>
          <cell r="AH9315">
            <v>0</v>
          </cell>
          <cell r="AI9315">
            <v>0</v>
          </cell>
          <cell r="AJ9315">
            <v>0</v>
          </cell>
          <cell r="AK9315">
            <v>0</v>
          </cell>
          <cell r="AL9315">
            <v>0</v>
          </cell>
          <cell r="AM9315">
            <v>0</v>
          </cell>
          <cell r="AN9315">
            <v>0</v>
          </cell>
          <cell r="AO9315">
            <v>0</v>
          </cell>
          <cell r="AP9315">
            <v>0</v>
          </cell>
          <cell r="AQ9315">
            <v>0</v>
          </cell>
          <cell r="AR9315">
            <v>1</v>
          </cell>
          <cell r="AS9315">
            <v>1</v>
          </cell>
          <cell r="AT9315">
            <v>1</v>
          </cell>
          <cell r="AU9315">
            <v>1</v>
          </cell>
          <cell r="AV9315">
            <v>1</v>
          </cell>
          <cell r="AW9315" t="b">
            <v>0</v>
          </cell>
        </row>
        <row r="9316">
          <cell r="S9316" t="str">
            <v>OLIVER</v>
          </cell>
          <cell r="AF9316">
            <v>0</v>
          </cell>
          <cell r="AG9316">
            <v>0</v>
          </cell>
          <cell r="AH9316">
            <v>0</v>
          </cell>
          <cell r="AI9316">
            <v>0</v>
          </cell>
          <cell r="AJ9316">
            <v>0</v>
          </cell>
          <cell r="AK9316">
            <v>0</v>
          </cell>
          <cell r="AL9316">
            <v>0</v>
          </cell>
          <cell r="AM9316">
            <v>0</v>
          </cell>
          <cell r="AN9316">
            <v>0</v>
          </cell>
          <cell r="AO9316">
            <v>0</v>
          </cell>
          <cell r="AP9316">
            <v>0</v>
          </cell>
          <cell r="AQ9316">
            <v>0</v>
          </cell>
          <cell r="AR9316">
            <v>0</v>
          </cell>
          <cell r="AS9316">
            <v>0</v>
          </cell>
          <cell r="AT9316">
            <v>1</v>
          </cell>
          <cell r="AU9316">
            <v>1</v>
          </cell>
          <cell r="AV9316">
            <v>1</v>
          </cell>
          <cell r="AW9316" t="b">
            <v>0</v>
          </cell>
        </row>
        <row r="9317">
          <cell r="S9317" t="str">
            <v>MCELDERRY PARK</v>
          </cell>
          <cell r="AF9317">
            <v>0</v>
          </cell>
          <cell r="AG9317">
            <v>0</v>
          </cell>
          <cell r="AH9317">
            <v>0</v>
          </cell>
          <cell r="AI9317">
            <v>0</v>
          </cell>
          <cell r="AJ9317">
            <v>0</v>
          </cell>
          <cell r="AK9317">
            <v>0</v>
          </cell>
          <cell r="AL9317">
            <v>0</v>
          </cell>
          <cell r="AM9317">
            <v>0</v>
          </cell>
          <cell r="AN9317">
            <v>0</v>
          </cell>
          <cell r="AO9317">
            <v>0</v>
          </cell>
          <cell r="AP9317">
            <v>0</v>
          </cell>
          <cell r="AQ9317">
            <v>0</v>
          </cell>
          <cell r="AR9317">
            <v>0</v>
          </cell>
          <cell r="AS9317">
            <v>1</v>
          </cell>
          <cell r="AT9317">
            <v>1</v>
          </cell>
          <cell r="AU9317">
            <v>1</v>
          </cell>
          <cell r="AV9317">
            <v>1</v>
          </cell>
          <cell r="AW9317" t="b">
            <v>0</v>
          </cell>
        </row>
        <row r="9318">
          <cell r="S9318" t="str">
            <v>MCELDERRY PARK</v>
          </cell>
          <cell r="AF9318">
            <v>0</v>
          </cell>
          <cell r="AG9318">
            <v>0</v>
          </cell>
          <cell r="AH9318">
            <v>0</v>
          </cell>
          <cell r="AI9318">
            <v>0</v>
          </cell>
          <cell r="AJ9318">
            <v>0</v>
          </cell>
          <cell r="AK9318">
            <v>0</v>
          </cell>
          <cell r="AL9318">
            <v>0</v>
          </cell>
          <cell r="AM9318">
            <v>0</v>
          </cell>
          <cell r="AN9318">
            <v>0</v>
          </cell>
          <cell r="AO9318">
            <v>0</v>
          </cell>
          <cell r="AP9318">
            <v>0</v>
          </cell>
          <cell r="AQ9318">
            <v>0</v>
          </cell>
          <cell r="AR9318">
            <v>0</v>
          </cell>
          <cell r="AS9318">
            <v>0</v>
          </cell>
          <cell r="AT9318">
            <v>0</v>
          </cell>
          <cell r="AU9318">
            <v>1</v>
          </cell>
          <cell r="AV9318">
            <v>1</v>
          </cell>
          <cell r="AW9318" t="b">
            <v>0</v>
          </cell>
        </row>
        <row r="9319">
          <cell r="S9319" t="str">
            <v>MCELDERRY PARK</v>
          </cell>
          <cell r="AF9319">
            <v>0</v>
          </cell>
          <cell r="AG9319">
            <v>0</v>
          </cell>
          <cell r="AH9319">
            <v>0</v>
          </cell>
          <cell r="AI9319">
            <v>0</v>
          </cell>
          <cell r="AJ9319">
            <v>0</v>
          </cell>
          <cell r="AK9319">
            <v>0</v>
          </cell>
          <cell r="AL9319">
            <v>0</v>
          </cell>
          <cell r="AM9319">
            <v>0</v>
          </cell>
          <cell r="AN9319">
            <v>0</v>
          </cell>
          <cell r="AO9319">
            <v>0</v>
          </cell>
          <cell r="AP9319">
            <v>0</v>
          </cell>
          <cell r="AQ9319">
            <v>0</v>
          </cell>
          <cell r="AR9319">
            <v>0</v>
          </cell>
          <cell r="AS9319">
            <v>1</v>
          </cell>
          <cell r="AT9319">
            <v>1</v>
          </cell>
          <cell r="AU9319">
            <v>1</v>
          </cell>
          <cell r="AV9319">
            <v>1</v>
          </cell>
          <cell r="AW9319" t="b">
            <v>0</v>
          </cell>
        </row>
        <row r="9320">
          <cell r="S9320" t="str">
            <v>PATTERSON PLACE</v>
          </cell>
          <cell r="AF9320">
            <v>0</v>
          </cell>
          <cell r="AG9320">
            <v>0</v>
          </cell>
          <cell r="AH9320">
            <v>0</v>
          </cell>
          <cell r="AI9320">
            <v>0</v>
          </cell>
          <cell r="AJ9320">
            <v>0</v>
          </cell>
          <cell r="AK9320">
            <v>0</v>
          </cell>
          <cell r="AL9320">
            <v>0</v>
          </cell>
          <cell r="AM9320">
            <v>0</v>
          </cell>
          <cell r="AN9320">
            <v>0</v>
          </cell>
          <cell r="AO9320">
            <v>0</v>
          </cell>
          <cell r="AP9320">
            <v>0</v>
          </cell>
          <cell r="AQ9320">
            <v>0</v>
          </cell>
          <cell r="AR9320">
            <v>0</v>
          </cell>
          <cell r="AS9320">
            <v>0</v>
          </cell>
          <cell r="AT9320">
            <v>1</v>
          </cell>
          <cell r="AU9320">
            <v>1</v>
          </cell>
          <cell r="AV9320">
            <v>1</v>
          </cell>
          <cell r="AW9320" t="b">
            <v>0</v>
          </cell>
        </row>
        <row r="9321">
          <cell r="S9321" t="str">
            <v>FRANKLINTOWN ROAD</v>
          </cell>
          <cell r="AF9321">
            <v>0</v>
          </cell>
          <cell r="AG9321">
            <v>0</v>
          </cell>
          <cell r="AH9321">
            <v>0</v>
          </cell>
          <cell r="AI9321">
            <v>0</v>
          </cell>
          <cell r="AJ9321">
            <v>0</v>
          </cell>
          <cell r="AK9321">
            <v>0</v>
          </cell>
          <cell r="AL9321">
            <v>0</v>
          </cell>
          <cell r="AM9321">
            <v>0</v>
          </cell>
          <cell r="AN9321">
            <v>0</v>
          </cell>
          <cell r="AO9321">
            <v>0</v>
          </cell>
          <cell r="AP9321">
            <v>0</v>
          </cell>
          <cell r="AQ9321">
            <v>0</v>
          </cell>
          <cell r="AR9321">
            <v>0</v>
          </cell>
          <cell r="AS9321">
            <v>0</v>
          </cell>
          <cell r="AT9321">
            <v>0</v>
          </cell>
          <cell r="AU9321">
            <v>0</v>
          </cell>
          <cell r="AV9321">
            <v>1</v>
          </cell>
          <cell r="AW9321" t="b">
            <v>0</v>
          </cell>
        </row>
        <row r="9322">
          <cell r="S9322" t="str">
            <v>WALBROOK</v>
          </cell>
          <cell r="AF9322">
            <v>0</v>
          </cell>
          <cell r="AG9322">
            <v>0</v>
          </cell>
          <cell r="AH9322">
            <v>0</v>
          </cell>
          <cell r="AI9322">
            <v>0</v>
          </cell>
          <cell r="AJ9322">
            <v>0</v>
          </cell>
          <cell r="AK9322">
            <v>0</v>
          </cell>
          <cell r="AL9322">
            <v>0</v>
          </cell>
          <cell r="AM9322">
            <v>0</v>
          </cell>
          <cell r="AN9322">
            <v>0</v>
          </cell>
          <cell r="AO9322">
            <v>0</v>
          </cell>
          <cell r="AP9322">
            <v>0</v>
          </cell>
          <cell r="AQ9322">
            <v>0</v>
          </cell>
          <cell r="AR9322">
            <v>0</v>
          </cell>
          <cell r="AS9322">
            <v>0</v>
          </cell>
          <cell r="AT9322">
            <v>1</v>
          </cell>
          <cell r="AU9322">
            <v>1</v>
          </cell>
          <cell r="AV9322">
            <v>1</v>
          </cell>
          <cell r="AW9322" t="b">
            <v>0</v>
          </cell>
        </row>
        <row r="9323">
          <cell r="S9323" t="str">
            <v>PENN NORTH</v>
          </cell>
          <cell r="AF9323">
            <v>0</v>
          </cell>
          <cell r="AG9323">
            <v>0</v>
          </cell>
          <cell r="AH9323">
            <v>0</v>
          </cell>
          <cell r="AI9323">
            <v>0</v>
          </cell>
          <cell r="AJ9323">
            <v>0</v>
          </cell>
          <cell r="AK9323">
            <v>0</v>
          </cell>
          <cell r="AL9323">
            <v>0</v>
          </cell>
          <cell r="AM9323">
            <v>0</v>
          </cell>
          <cell r="AN9323">
            <v>0</v>
          </cell>
          <cell r="AO9323">
            <v>0</v>
          </cell>
          <cell r="AP9323">
            <v>0</v>
          </cell>
          <cell r="AQ9323">
            <v>0</v>
          </cell>
          <cell r="AR9323">
            <v>0</v>
          </cell>
          <cell r="AS9323">
            <v>0</v>
          </cell>
          <cell r="AT9323">
            <v>1</v>
          </cell>
          <cell r="AU9323">
            <v>1</v>
          </cell>
          <cell r="AV9323">
            <v>1</v>
          </cell>
          <cell r="AW9323" t="b">
            <v>0</v>
          </cell>
        </row>
        <row r="9324">
          <cell r="S9324" t="str">
            <v>PENN NORTH</v>
          </cell>
          <cell r="AF9324">
            <v>0</v>
          </cell>
          <cell r="AG9324">
            <v>0</v>
          </cell>
          <cell r="AH9324">
            <v>0</v>
          </cell>
          <cell r="AI9324">
            <v>0</v>
          </cell>
          <cell r="AJ9324">
            <v>0</v>
          </cell>
          <cell r="AK9324">
            <v>0</v>
          </cell>
          <cell r="AL9324">
            <v>0</v>
          </cell>
          <cell r="AM9324">
            <v>0</v>
          </cell>
          <cell r="AN9324">
            <v>0</v>
          </cell>
          <cell r="AO9324">
            <v>0</v>
          </cell>
          <cell r="AP9324">
            <v>0</v>
          </cell>
          <cell r="AQ9324">
            <v>0</v>
          </cell>
          <cell r="AR9324">
            <v>0</v>
          </cell>
          <cell r="AS9324">
            <v>0</v>
          </cell>
          <cell r="AT9324">
            <v>1</v>
          </cell>
          <cell r="AU9324">
            <v>1</v>
          </cell>
          <cell r="AV9324">
            <v>1</v>
          </cell>
          <cell r="AW9324" t="b">
            <v>0</v>
          </cell>
        </row>
        <row r="9325">
          <cell r="S9325" t="str">
            <v>HARWOOD</v>
          </cell>
          <cell r="AF9325">
            <v>0</v>
          </cell>
          <cell r="AG9325">
            <v>0</v>
          </cell>
          <cell r="AH9325">
            <v>0</v>
          </cell>
          <cell r="AI9325">
            <v>0</v>
          </cell>
          <cell r="AJ9325">
            <v>0</v>
          </cell>
          <cell r="AK9325">
            <v>0</v>
          </cell>
          <cell r="AL9325">
            <v>0</v>
          </cell>
          <cell r="AM9325">
            <v>0</v>
          </cell>
          <cell r="AN9325">
            <v>0</v>
          </cell>
          <cell r="AO9325">
            <v>0</v>
          </cell>
          <cell r="AP9325">
            <v>0</v>
          </cell>
          <cell r="AQ9325">
            <v>0</v>
          </cell>
          <cell r="AR9325">
            <v>0</v>
          </cell>
          <cell r="AS9325">
            <v>0</v>
          </cell>
          <cell r="AT9325">
            <v>0</v>
          </cell>
          <cell r="AU9325">
            <v>1</v>
          </cell>
          <cell r="AV9325">
            <v>1</v>
          </cell>
          <cell r="AW9325" t="b">
            <v>0</v>
          </cell>
        </row>
        <row r="9326">
          <cell r="S9326" t="str">
            <v>CENTRAL PARK HEIGHTS</v>
          </cell>
          <cell r="AF9326">
            <v>0</v>
          </cell>
          <cell r="AG9326">
            <v>0</v>
          </cell>
          <cell r="AH9326">
            <v>0</v>
          </cell>
          <cell r="AI9326">
            <v>0</v>
          </cell>
          <cell r="AJ9326">
            <v>0</v>
          </cell>
          <cell r="AK9326">
            <v>0</v>
          </cell>
          <cell r="AL9326">
            <v>0</v>
          </cell>
          <cell r="AM9326">
            <v>0</v>
          </cell>
          <cell r="AN9326">
            <v>0</v>
          </cell>
          <cell r="AO9326">
            <v>0</v>
          </cell>
          <cell r="AP9326">
            <v>0</v>
          </cell>
          <cell r="AQ9326">
            <v>0</v>
          </cell>
          <cell r="AR9326">
            <v>0</v>
          </cell>
          <cell r="AS9326">
            <v>0</v>
          </cell>
          <cell r="AT9326">
            <v>0</v>
          </cell>
          <cell r="AU9326">
            <v>1</v>
          </cell>
          <cell r="AV9326">
            <v>1</v>
          </cell>
          <cell r="AW9326" t="b">
            <v>0</v>
          </cell>
        </row>
        <row r="9327">
          <cell r="S9327" t="str">
            <v>EAST BALTIMORE MIDWAY</v>
          </cell>
          <cell r="AF9327">
            <v>0</v>
          </cell>
          <cell r="AG9327">
            <v>0</v>
          </cell>
          <cell r="AH9327">
            <v>0</v>
          </cell>
          <cell r="AI9327">
            <v>0</v>
          </cell>
          <cell r="AJ9327">
            <v>0</v>
          </cell>
          <cell r="AK9327">
            <v>0</v>
          </cell>
          <cell r="AL9327">
            <v>0</v>
          </cell>
          <cell r="AM9327">
            <v>0</v>
          </cell>
          <cell r="AN9327">
            <v>0</v>
          </cell>
          <cell r="AO9327">
            <v>0</v>
          </cell>
          <cell r="AP9327">
            <v>0</v>
          </cell>
          <cell r="AQ9327">
            <v>0</v>
          </cell>
          <cell r="AR9327">
            <v>0</v>
          </cell>
          <cell r="AS9327">
            <v>0</v>
          </cell>
          <cell r="AT9327">
            <v>0</v>
          </cell>
          <cell r="AU9327">
            <v>0</v>
          </cell>
          <cell r="AV9327">
            <v>1</v>
          </cell>
          <cell r="AW9327" t="b">
            <v>0</v>
          </cell>
        </row>
        <row r="9328">
          <cell r="S9328" t="str">
            <v>DARLEY PARK</v>
          </cell>
          <cell r="AF9328">
            <v>0</v>
          </cell>
          <cell r="AG9328">
            <v>0</v>
          </cell>
          <cell r="AH9328">
            <v>0</v>
          </cell>
          <cell r="AI9328">
            <v>0</v>
          </cell>
          <cell r="AJ9328">
            <v>0</v>
          </cell>
          <cell r="AK9328">
            <v>0</v>
          </cell>
          <cell r="AL9328">
            <v>0</v>
          </cell>
          <cell r="AM9328">
            <v>0</v>
          </cell>
          <cell r="AN9328">
            <v>0</v>
          </cell>
          <cell r="AO9328">
            <v>0</v>
          </cell>
          <cell r="AP9328">
            <v>0</v>
          </cell>
          <cell r="AQ9328">
            <v>0</v>
          </cell>
          <cell r="AR9328">
            <v>0</v>
          </cell>
          <cell r="AS9328">
            <v>0</v>
          </cell>
          <cell r="AT9328">
            <v>1</v>
          </cell>
          <cell r="AU9328">
            <v>1</v>
          </cell>
          <cell r="AV9328">
            <v>1</v>
          </cell>
          <cell r="AW9328" t="b">
            <v>0</v>
          </cell>
        </row>
        <row r="9329">
          <cell r="S9329" t="str">
            <v>CARROLLTON RIDGE</v>
          </cell>
          <cell r="AF9329">
            <v>0</v>
          </cell>
          <cell r="AG9329">
            <v>0</v>
          </cell>
          <cell r="AH9329">
            <v>0</v>
          </cell>
          <cell r="AI9329">
            <v>0</v>
          </cell>
          <cell r="AJ9329">
            <v>0</v>
          </cell>
          <cell r="AK9329">
            <v>0</v>
          </cell>
          <cell r="AL9329">
            <v>0</v>
          </cell>
          <cell r="AM9329">
            <v>0</v>
          </cell>
          <cell r="AN9329">
            <v>0</v>
          </cell>
          <cell r="AO9329">
            <v>0</v>
          </cell>
          <cell r="AP9329">
            <v>0</v>
          </cell>
          <cell r="AQ9329">
            <v>0</v>
          </cell>
          <cell r="AR9329">
            <v>0</v>
          </cell>
          <cell r="AS9329">
            <v>0</v>
          </cell>
          <cell r="AT9329">
            <v>0</v>
          </cell>
          <cell r="AU9329">
            <v>0</v>
          </cell>
          <cell r="AV9329">
            <v>1</v>
          </cell>
          <cell r="AW9329" t="b">
            <v>0</v>
          </cell>
        </row>
        <row r="9330">
          <cell r="S9330" t="str">
            <v>NEW SOUTHWEST/MOUNT CLARE</v>
          </cell>
          <cell r="AF9330">
            <v>0</v>
          </cell>
          <cell r="AG9330">
            <v>0</v>
          </cell>
          <cell r="AH9330">
            <v>0</v>
          </cell>
          <cell r="AI9330">
            <v>0</v>
          </cell>
          <cell r="AJ9330">
            <v>0</v>
          </cell>
          <cell r="AK9330">
            <v>0</v>
          </cell>
          <cell r="AL9330">
            <v>0</v>
          </cell>
          <cell r="AM9330">
            <v>0</v>
          </cell>
          <cell r="AN9330">
            <v>0</v>
          </cell>
          <cell r="AO9330">
            <v>0</v>
          </cell>
          <cell r="AP9330">
            <v>0</v>
          </cell>
          <cell r="AQ9330">
            <v>0</v>
          </cell>
          <cell r="AR9330">
            <v>0</v>
          </cell>
          <cell r="AS9330">
            <v>0</v>
          </cell>
          <cell r="AT9330">
            <v>1</v>
          </cell>
          <cell r="AU9330">
            <v>1</v>
          </cell>
          <cell r="AV9330">
            <v>1</v>
          </cell>
          <cell r="AW9330" t="b">
            <v>0</v>
          </cell>
        </row>
        <row r="9331">
          <cell r="S9331" t="str">
            <v>SBIC</v>
          </cell>
          <cell r="AF9331">
            <v>0</v>
          </cell>
          <cell r="AG9331">
            <v>0</v>
          </cell>
          <cell r="AH9331">
            <v>0</v>
          </cell>
          <cell r="AI9331">
            <v>0</v>
          </cell>
          <cell r="AJ9331">
            <v>0</v>
          </cell>
          <cell r="AK9331">
            <v>0</v>
          </cell>
          <cell r="AL9331">
            <v>0</v>
          </cell>
          <cell r="AM9331">
            <v>0</v>
          </cell>
          <cell r="AN9331">
            <v>0</v>
          </cell>
          <cell r="AO9331">
            <v>0</v>
          </cell>
          <cell r="AP9331">
            <v>0</v>
          </cell>
          <cell r="AQ9331">
            <v>0</v>
          </cell>
          <cell r="AR9331">
            <v>0</v>
          </cell>
          <cell r="AS9331">
            <v>0</v>
          </cell>
          <cell r="AT9331">
            <v>0</v>
          </cell>
          <cell r="AU9331">
            <v>1</v>
          </cell>
          <cell r="AV9331">
            <v>1</v>
          </cell>
          <cell r="AW9331" t="b">
            <v>0</v>
          </cell>
        </row>
        <row r="9332">
          <cell r="S9332" t="str">
            <v>MCELDERRY PARK</v>
          </cell>
          <cell r="AF9332">
            <v>0</v>
          </cell>
          <cell r="AG9332">
            <v>0</v>
          </cell>
          <cell r="AH9332">
            <v>0</v>
          </cell>
          <cell r="AI9332">
            <v>0</v>
          </cell>
          <cell r="AJ9332">
            <v>0</v>
          </cell>
          <cell r="AK9332">
            <v>0</v>
          </cell>
          <cell r="AL9332">
            <v>0</v>
          </cell>
          <cell r="AM9332">
            <v>0</v>
          </cell>
          <cell r="AN9332">
            <v>0</v>
          </cell>
          <cell r="AO9332">
            <v>0</v>
          </cell>
          <cell r="AP9332">
            <v>0</v>
          </cell>
          <cell r="AQ9332">
            <v>0</v>
          </cell>
          <cell r="AR9332">
            <v>0</v>
          </cell>
          <cell r="AS9332">
            <v>1</v>
          </cell>
          <cell r="AT9332">
            <v>1</v>
          </cell>
          <cell r="AU9332">
            <v>1</v>
          </cell>
          <cell r="AV9332">
            <v>1</v>
          </cell>
          <cell r="AW9332" t="b">
            <v>0</v>
          </cell>
        </row>
        <row r="9333">
          <cell r="S9333" t="str">
            <v>DORCHESTER</v>
          </cell>
          <cell r="AF9333">
            <v>0</v>
          </cell>
          <cell r="AG9333">
            <v>0</v>
          </cell>
          <cell r="AH9333">
            <v>0</v>
          </cell>
          <cell r="AI9333">
            <v>0</v>
          </cell>
          <cell r="AJ9333">
            <v>0</v>
          </cell>
          <cell r="AK9333">
            <v>0</v>
          </cell>
          <cell r="AL9333">
            <v>0</v>
          </cell>
          <cell r="AM9333">
            <v>0</v>
          </cell>
          <cell r="AN9333">
            <v>0</v>
          </cell>
          <cell r="AO9333">
            <v>0</v>
          </cell>
          <cell r="AP9333">
            <v>0</v>
          </cell>
          <cell r="AQ9333">
            <v>0</v>
          </cell>
          <cell r="AR9333">
            <v>0</v>
          </cell>
          <cell r="AS9333">
            <v>0</v>
          </cell>
          <cell r="AT9333">
            <v>1</v>
          </cell>
          <cell r="AU9333">
            <v>1</v>
          </cell>
          <cell r="AV9333">
            <v>1</v>
          </cell>
          <cell r="AW9333" t="b">
            <v>0</v>
          </cell>
        </row>
        <row r="9334">
          <cell r="S9334" t="str">
            <v>WALBROOK</v>
          </cell>
          <cell r="AF9334">
            <v>0</v>
          </cell>
          <cell r="AG9334">
            <v>0</v>
          </cell>
          <cell r="AH9334">
            <v>0</v>
          </cell>
          <cell r="AI9334">
            <v>0</v>
          </cell>
          <cell r="AJ9334">
            <v>0</v>
          </cell>
          <cell r="AK9334">
            <v>0</v>
          </cell>
          <cell r="AL9334">
            <v>0</v>
          </cell>
          <cell r="AM9334">
            <v>1</v>
          </cell>
          <cell r="AN9334">
            <v>1</v>
          </cell>
          <cell r="AO9334">
            <v>1</v>
          </cell>
          <cell r="AP9334">
            <v>1</v>
          </cell>
          <cell r="AQ9334">
            <v>1</v>
          </cell>
          <cell r="AR9334">
            <v>1</v>
          </cell>
          <cell r="AS9334">
            <v>1</v>
          </cell>
          <cell r="AT9334">
            <v>1</v>
          </cell>
          <cell r="AU9334">
            <v>1</v>
          </cell>
          <cell r="AV9334">
            <v>1</v>
          </cell>
          <cell r="AW9334" t="b">
            <v>0</v>
          </cell>
        </row>
        <row r="9335">
          <cell r="S9335" t="str">
            <v>RESERVOIR HILL</v>
          </cell>
          <cell r="AF9335">
            <v>0</v>
          </cell>
          <cell r="AG9335">
            <v>0</v>
          </cell>
          <cell r="AH9335">
            <v>0</v>
          </cell>
          <cell r="AI9335">
            <v>0</v>
          </cell>
          <cell r="AJ9335">
            <v>0</v>
          </cell>
          <cell r="AK9335">
            <v>0</v>
          </cell>
          <cell r="AL9335">
            <v>0</v>
          </cell>
          <cell r="AM9335">
            <v>0</v>
          </cell>
          <cell r="AN9335">
            <v>0</v>
          </cell>
          <cell r="AO9335">
            <v>0</v>
          </cell>
          <cell r="AP9335">
            <v>0</v>
          </cell>
          <cell r="AQ9335">
            <v>0</v>
          </cell>
          <cell r="AR9335">
            <v>0</v>
          </cell>
          <cell r="AS9335">
            <v>0</v>
          </cell>
          <cell r="AT9335">
            <v>0</v>
          </cell>
          <cell r="AU9335">
            <v>1</v>
          </cell>
          <cell r="AV9335">
            <v>1</v>
          </cell>
          <cell r="AW9335" t="b">
            <v>0</v>
          </cell>
        </row>
        <row r="9336">
          <cell r="S9336" t="str">
            <v>HARWOOD</v>
          </cell>
          <cell r="AF9336">
            <v>0</v>
          </cell>
          <cell r="AG9336">
            <v>0</v>
          </cell>
          <cell r="AH9336">
            <v>0</v>
          </cell>
          <cell r="AI9336">
            <v>0</v>
          </cell>
          <cell r="AJ9336">
            <v>0</v>
          </cell>
          <cell r="AK9336">
            <v>0</v>
          </cell>
          <cell r="AL9336">
            <v>0</v>
          </cell>
          <cell r="AM9336">
            <v>0</v>
          </cell>
          <cell r="AN9336">
            <v>0</v>
          </cell>
          <cell r="AO9336">
            <v>0</v>
          </cell>
          <cell r="AP9336">
            <v>0</v>
          </cell>
          <cell r="AQ9336">
            <v>0</v>
          </cell>
          <cell r="AR9336">
            <v>0</v>
          </cell>
          <cell r="AS9336">
            <v>0</v>
          </cell>
          <cell r="AT9336">
            <v>1</v>
          </cell>
          <cell r="AU9336">
            <v>1</v>
          </cell>
          <cell r="AV9336">
            <v>1</v>
          </cell>
          <cell r="AW9336" t="b">
            <v>0</v>
          </cell>
        </row>
        <row r="9337">
          <cell r="S9337" t="str">
            <v>GREEKTOWN</v>
          </cell>
          <cell r="AF9337">
            <v>0</v>
          </cell>
          <cell r="AG9337">
            <v>0</v>
          </cell>
          <cell r="AH9337">
            <v>0</v>
          </cell>
          <cell r="AI9337">
            <v>0</v>
          </cell>
          <cell r="AJ9337">
            <v>0</v>
          </cell>
          <cell r="AK9337">
            <v>0</v>
          </cell>
          <cell r="AL9337">
            <v>0</v>
          </cell>
          <cell r="AM9337">
            <v>0</v>
          </cell>
          <cell r="AN9337">
            <v>0</v>
          </cell>
          <cell r="AO9337">
            <v>0</v>
          </cell>
          <cell r="AP9337">
            <v>0</v>
          </cell>
          <cell r="AQ9337">
            <v>0</v>
          </cell>
          <cell r="AR9337">
            <v>0</v>
          </cell>
          <cell r="AS9337">
            <v>0</v>
          </cell>
          <cell r="AT9337">
            <v>1</v>
          </cell>
          <cell r="AU9337">
            <v>1</v>
          </cell>
          <cell r="AV9337">
            <v>1</v>
          </cell>
          <cell r="AW9337" t="b">
            <v>0</v>
          </cell>
        </row>
        <row r="9338">
          <cell r="S9338" t="str">
            <v>BOOTH-BOYD</v>
          </cell>
          <cell r="AF9338">
            <v>0</v>
          </cell>
          <cell r="AG9338">
            <v>0</v>
          </cell>
          <cell r="AH9338">
            <v>0</v>
          </cell>
          <cell r="AI9338">
            <v>0</v>
          </cell>
          <cell r="AJ9338">
            <v>0</v>
          </cell>
          <cell r="AK9338">
            <v>0</v>
          </cell>
          <cell r="AL9338">
            <v>0</v>
          </cell>
          <cell r="AM9338">
            <v>0</v>
          </cell>
          <cell r="AN9338">
            <v>0</v>
          </cell>
          <cell r="AO9338">
            <v>0</v>
          </cell>
          <cell r="AP9338">
            <v>0</v>
          </cell>
          <cell r="AQ9338">
            <v>0</v>
          </cell>
          <cell r="AR9338">
            <v>0</v>
          </cell>
          <cell r="AS9338">
            <v>1</v>
          </cell>
          <cell r="AT9338">
            <v>1</v>
          </cell>
          <cell r="AU9338">
            <v>1</v>
          </cell>
          <cell r="AV9338">
            <v>1</v>
          </cell>
          <cell r="AW9338" t="b">
            <v>0</v>
          </cell>
        </row>
        <row r="9339">
          <cell r="S9339" t="str">
            <v>BOOTH-BOYD</v>
          </cell>
          <cell r="AF9339">
            <v>0</v>
          </cell>
          <cell r="AG9339">
            <v>0</v>
          </cell>
          <cell r="AH9339">
            <v>0</v>
          </cell>
          <cell r="AI9339">
            <v>0</v>
          </cell>
          <cell r="AJ9339">
            <v>0</v>
          </cell>
          <cell r="AK9339">
            <v>0</v>
          </cell>
          <cell r="AL9339">
            <v>0</v>
          </cell>
          <cell r="AM9339">
            <v>0</v>
          </cell>
          <cell r="AN9339">
            <v>0</v>
          </cell>
          <cell r="AO9339">
            <v>0</v>
          </cell>
          <cell r="AP9339">
            <v>0</v>
          </cell>
          <cell r="AQ9339">
            <v>0</v>
          </cell>
          <cell r="AR9339">
            <v>0</v>
          </cell>
          <cell r="AS9339">
            <v>0</v>
          </cell>
          <cell r="AT9339">
            <v>0</v>
          </cell>
          <cell r="AU9339">
            <v>0</v>
          </cell>
          <cell r="AV9339">
            <v>1</v>
          </cell>
          <cell r="AW9339" t="b">
            <v>0</v>
          </cell>
        </row>
        <row r="9340">
          <cell r="S9340" t="str">
            <v>DRUID HEIGHTS</v>
          </cell>
          <cell r="AF9340">
            <v>0</v>
          </cell>
          <cell r="AG9340">
            <v>0</v>
          </cell>
          <cell r="AH9340">
            <v>0</v>
          </cell>
          <cell r="AI9340">
            <v>0</v>
          </cell>
          <cell r="AJ9340">
            <v>0</v>
          </cell>
          <cell r="AK9340">
            <v>0</v>
          </cell>
          <cell r="AL9340">
            <v>0</v>
          </cell>
          <cell r="AM9340">
            <v>0</v>
          </cell>
          <cell r="AN9340">
            <v>0</v>
          </cell>
          <cell r="AO9340">
            <v>0</v>
          </cell>
          <cell r="AP9340">
            <v>0</v>
          </cell>
          <cell r="AQ9340">
            <v>1</v>
          </cell>
          <cell r="AR9340">
            <v>1</v>
          </cell>
          <cell r="AS9340">
            <v>1</v>
          </cell>
          <cell r="AT9340">
            <v>1</v>
          </cell>
          <cell r="AU9340">
            <v>1</v>
          </cell>
          <cell r="AV9340">
            <v>1</v>
          </cell>
          <cell r="AW9340" t="b">
            <v>0</v>
          </cell>
        </row>
        <row r="9341">
          <cell r="S9341" t="str">
            <v>UPTON</v>
          </cell>
          <cell r="AF9341">
            <v>0</v>
          </cell>
          <cell r="AG9341">
            <v>0</v>
          </cell>
          <cell r="AH9341">
            <v>0</v>
          </cell>
          <cell r="AI9341">
            <v>0</v>
          </cell>
          <cell r="AJ9341">
            <v>0</v>
          </cell>
          <cell r="AK9341">
            <v>0</v>
          </cell>
          <cell r="AL9341">
            <v>0</v>
          </cell>
          <cell r="AM9341">
            <v>0</v>
          </cell>
          <cell r="AN9341">
            <v>0</v>
          </cell>
          <cell r="AO9341">
            <v>0</v>
          </cell>
          <cell r="AP9341">
            <v>0</v>
          </cell>
          <cell r="AQ9341">
            <v>0</v>
          </cell>
          <cell r="AR9341">
            <v>1</v>
          </cell>
          <cell r="AS9341">
            <v>1</v>
          </cell>
          <cell r="AT9341">
            <v>1</v>
          </cell>
          <cell r="AU9341">
            <v>1</v>
          </cell>
          <cell r="AV9341">
            <v>1</v>
          </cell>
          <cell r="AW9341" t="b">
            <v>0</v>
          </cell>
        </row>
        <row r="9342">
          <cell r="S9342" t="str">
            <v>FELLS POINT</v>
          </cell>
          <cell r="AF9342">
            <v>0</v>
          </cell>
          <cell r="AG9342">
            <v>0</v>
          </cell>
          <cell r="AH9342">
            <v>0</v>
          </cell>
          <cell r="AI9342">
            <v>0</v>
          </cell>
          <cell r="AJ9342">
            <v>0</v>
          </cell>
          <cell r="AK9342">
            <v>0</v>
          </cell>
          <cell r="AL9342">
            <v>0</v>
          </cell>
          <cell r="AM9342">
            <v>0</v>
          </cell>
          <cell r="AN9342">
            <v>0</v>
          </cell>
          <cell r="AO9342">
            <v>0</v>
          </cell>
          <cell r="AP9342">
            <v>0</v>
          </cell>
          <cell r="AQ9342">
            <v>0</v>
          </cell>
          <cell r="AR9342">
            <v>0</v>
          </cell>
          <cell r="AS9342">
            <v>0</v>
          </cell>
          <cell r="AT9342">
            <v>0</v>
          </cell>
          <cell r="AU9342">
            <v>1</v>
          </cell>
          <cell r="AV9342">
            <v>1</v>
          </cell>
          <cell r="AW9342" t="b">
            <v>0</v>
          </cell>
        </row>
        <row r="9343">
          <cell r="S9343" t="str">
            <v>BROADWAY EAST</v>
          </cell>
          <cell r="AF9343">
            <v>0</v>
          </cell>
          <cell r="AG9343">
            <v>0</v>
          </cell>
          <cell r="AH9343">
            <v>0</v>
          </cell>
          <cell r="AI9343">
            <v>0</v>
          </cell>
          <cell r="AJ9343">
            <v>0</v>
          </cell>
          <cell r="AK9343">
            <v>0</v>
          </cell>
          <cell r="AL9343">
            <v>0</v>
          </cell>
          <cell r="AM9343">
            <v>0</v>
          </cell>
          <cell r="AN9343">
            <v>0</v>
          </cell>
          <cell r="AO9343">
            <v>1</v>
          </cell>
          <cell r="AP9343">
            <v>1</v>
          </cell>
          <cell r="AQ9343">
            <v>1</v>
          </cell>
          <cell r="AR9343">
            <v>1</v>
          </cell>
          <cell r="AS9343">
            <v>1</v>
          </cell>
          <cell r="AT9343">
            <v>1</v>
          </cell>
          <cell r="AU9343">
            <v>1</v>
          </cell>
          <cell r="AV9343">
            <v>1</v>
          </cell>
          <cell r="AW9343" t="b">
            <v>0</v>
          </cell>
        </row>
        <row r="9344">
          <cell r="S9344" t="str">
            <v>SHIPLEY HILL</v>
          </cell>
          <cell r="AF9344">
            <v>0</v>
          </cell>
          <cell r="AG9344">
            <v>0</v>
          </cell>
          <cell r="AH9344">
            <v>0</v>
          </cell>
          <cell r="AI9344">
            <v>0</v>
          </cell>
          <cell r="AJ9344">
            <v>0</v>
          </cell>
          <cell r="AK9344">
            <v>0</v>
          </cell>
          <cell r="AL9344">
            <v>0</v>
          </cell>
          <cell r="AM9344">
            <v>0</v>
          </cell>
          <cell r="AN9344">
            <v>0</v>
          </cell>
          <cell r="AO9344">
            <v>0</v>
          </cell>
          <cell r="AP9344">
            <v>0</v>
          </cell>
          <cell r="AQ9344">
            <v>0</v>
          </cell>
          <cell r="AR9344">
            <v>0</v>
          </cell>
          <cell r="AS9344">
            <v>1</v>
          </cell>
          <cell r="AT9344">
            <v>1</v>
          </cell>
          <cell r="AU9344">
            <v>1</v>
          </cell>
          <cell r="AV9344">
            <v>1</v>
          </cell>
          <cell r="AW9344" t="b">
            <v>0</v>
          </cell>
        </row>
        <row r="9345">
          <cell r="AF9345">
            <v>0</v>
          </cell>
          <cell r="AG9345">
            <v>0</v>
          </cell>
          <cell r="AH9345">
            <v>0</v>
          </cell>
          <cell r="AI9345">
            <v>0</v>
          </cell>
          <cell r="AJ9345">
            <v>0</v>
          </cell>
          <cell r="AK9345">
            <v>0</v>
          </cell>
          <cell r="AL9345">
            <v>1</v>
          </cell>
          <cell r="AM9345">
            <v>1</v>
          </cell>
          <cell r="AN9345">
            <v>1</v>
          </cell>
          <cell r="AO9345">
            <v>1</v>
          </cell>
          <cell r="AP9345">
            <v>1</v>
          </cell>
          <cell r="AQ9345">
            <v>1</v>
          </cell>
          <cell r="AR9345">
            <v>1</v>
          </cell>
          <cell r="AS9345">
            <v>1</v>
          </cell>
          <cell r="AT9345">
            <v>1</v>
          </cell>
          <cell r="AU9345">
            <v>1</v>
          </cell>
          <cell r="AV9345">
            <v>1</v>
          </cell>
          <cell r="AW9345" t="b">
            <v>0</v>
          </cell>
        </row>
        <row r="9346">
          <cell r="S9346" t="str">
            <v>PARK CIRCLE</v>
          </cell>
          <cell r="AF9346">
            <v>0</v>
          </cell>
          <cell r="AG9346">
            <v>0</v>
          </cell>
          <cell r="AH9346">
            <v>0</v>
          </cell>
          <cell r="AI9346">
            <v>0</v>
          </cell>
          <cell r="AJ9346">
            <v>0</v>
          </cell>
          <cell r="AK9346">
            <v>0</v>
          </cell>
          <cell r="AL9346">
            <v>0</v>
          </cell>
          <cell r="AM9346">
            <v>0</v>
          </cell>
          <cell r="AN9346">
            <v>0</v>
          </cell>
          <cell r="AO9346">
            <v>0</v>
          </cell>
          <cell r="AP9346">
            <v>0</v>
          </cell>
          <cell r="AQ9346">
            <v>0</v>
          </cell>
          <cell r="AR9346">
            <v>0</v>
          </cell>
          <cell r="AS9346">
            <v>0</v>
          </cell>
          <cell r="AT9346">
            <v>0</v>
          </cell>
          <cell r="AU9346">
            <v>1</v>
          </cell>
          <cell r="AV9346">
            <v>1</v>
          </cell>
          <cell r="AW9346" t="b">
            <v>0</v>
          </cell>
        </row>
        <row r="9347">
          <cell r="S9347" t="str">
            <v>PARK CIRCLE</v>
          </cell>
          <cell r="AF9347">
            <v>0</v>
          </cell>
          <cell r="AG9347">
            <v>0</v>
          </cell>
          <cell r="AH9347">
            <v>0</v>
          </cell>
          <cell r="AI9347">
            <v>0</v>
          </cell>
          <cell r="AJ9347">
            <v>0</v>
          </cell>
          <cell r="AK9347">
            <v>0</v>
          </cell>
          <cell r="AL9347">
            <v>0</v>
          </cell>
          <cell r="AM9347">
            <v>0</v>
          </cell>
          <cell r="AN9347">
            <v>0</v>
          </cell>
          <cell r="AO9347">
            <v>0</v>
          </cell>
          <cell r="AP9347">
            <v>0</v>
          </cell>
          <cell r="AQ9347">
            <v>0</v>
          </cell>
          <cell r="AR9347">
            <v>0</v>
          </cell>
          <cell r="AS9347">
            <v>0</v>
          </cell>
          <cell r="AT9347">
            <v>0</v>
          </cell>
          <cell r="AU9347">
            <v>1</v>
          </cell>
          <cell r="AV9347">
            <v>1</v>
          </cell>
          <cell r="AW9347" t="b">
            <v>0</v>
          </cell>
        </row>
        <row r="9348">
          <cell r="S9348" t="str">
            <v>CENTRAL PARK HEIGHTS</v>
          </cell>
          <cell r="AF9348">
            <v>0</v>
          </cell>
          <cell r="AG9348">
            <v>0</v>
          </cell>
          <cell r="AH9348">
            <v>0</v>
          </cell>
          <cell r="AI9348">
            <v>0</v>
          </cell>
          <cell r="AJ9348">
            <v>0</v>
          </cell>
          <cell r="AK9348">
            <v>0</v>
          </cell>
          <cell r="AL9348">
            <v>0</v>
          </cell>
          <cell r="AM9348">
            <v>0</v>
          </cell>
          <cell r="AN9348">
            <v>0</v>
          </cell>
          <cell r="AO9348">
            <v>0</v>
          </cell>
          <cell r="AP9348">
            <v>0</v>
          </cell>
          <cell r="AQ9348">
            <v>1</v>
          </cell>
          <cell r="AR9348">
            <v>1</v>
          </cell>
          <cell r="AS9348">
            <v>1</v>
          </cell>
          <cell r="AT9348">
            <v>1</v>
          </cell>
          <cell r="AU9348">
            <v>1</v>
          </cell>
          <cell r="AV9348">
            <v>1</v>
          </cell>
          <cell r="AW9348" t="b">
            <v>0</v>
          </cell>
        </row>
        <row r="9349">
          <cell r="S9349" t="str">
            <v>CENTRAL PARK HEIGHTS</v>
          </cell>
          <cell r="AF9349">
            <v>0</v>
          </cell>
          <cell r="AG9349">
            <v>0</v>
          </cell>
          <cell r="AH9349">
            <v>0</v>
          </cell>
          <cell r="AI9349">
            <v>0</v>
          </cell>
          <cell r="AJ9349">
            <v>0</v>
          </cell>
          <cell r="AK9349">
            <v>0</v>
          </cell>
          <cell r="AL9349">
            <v>0</v>
          </cell>
          <cell r="AM9349">
            <v>0</v>
          </cell>
          <cell r="AN9349">
            <v>0</v>
          </cell>
          <cell r="AO9349">
            <v>0</v>
          </cell>
          <cell r="AP9349">
            <v>0</v>
          </cell>
          <cell r="AQ9349">
            <v>0</v>
          </cell>
          <cell r="AR9349">
            <v>0</v>
          </cell>
          <cell r="AS9349">
            <v>1</v>
          </cell>
          <cell r="AT9349">
            <v>1</v>
          </cell>
          <cell r="AU9349">
            <v>1</v>
          </cell>
          <cell r="AV9349">
            <v>1</v>
          </cell>
          <cell r="AW9349" t="b">
            <v>0</v>
          </cell>
        </row>
        <row r="9350">
          <cell r="S9350" t="str">
            <v>UNION SQUARE</v>
          </cell>
          <cell r="AF9350">
            <v>0</v>
          </cell>
          <cell r="AG9350">
            <v>0</v>
          </cell>
          <cell r="AH9350">
            <v>0</v>
          </cell>
          <cell r="AI9350">
            <v>0</v>
          </cell>
          <cell r="AJ9350">
            <v>0</v>
          </cell>
          <cell r="AK9350">
            <v>0</v>
          </cell>
          <cell r="AL9350">
            <v>0</v>
          </cell>
          <cell r="AM9350">
            <v>0</v>
          </cell>
          <cell r="AN9350">
            <v>0</v>
          </cell>
          <cell r="AO9350">
            <v>0</v>
          </cell>
          <cell r="AP9350">
            <v>0</v>
          </cell>
          <cell r="AQ9350">
            <v>0</v>
          </cell>
          <cell r="AR9350">
            <v>0</v>
          </cell>
          <cell r="AS9350">
            <v>0</v>
          </cell>
          <cell r="AT9350">
            <v>0</v>
          </cell>
          <cell r="AU9350">
            <v>0</v>
          </cell>
          <cell r="AV9350">
            <v>1</v>
          </cell>
          <cell r="AW9350" t="b">
            <v>0</v>
          </cell>
        </row>
        <row r="9351">
          <cell r="S9351" t="str">
            <v>POPPLETON</v>
          </cell>
          <cell r="AF9351">
            <v>0</v>
          </cell>
          <cell r="AG9351">
            <v>0</v>
          </cell>
          <cell r="AH9351">
            <v>0</v>
          </cell>
          <cell r="AI9351">
            <v>0</v>
          </cell>
          <cell r="AJ9351">
            <v>0</v>
          </cell>
          <cell r="AK9351">
            <v>0</v>
          </cell>
          <cell r="AL9351">
            <v>0</v>
          </cell>
          <cell r="AM9351">
            <v>0</v>
          </cell>
          <cell r="AN9351">
            <v>0</v>
          </cell>
          <cell r="AO9351">
            <v>1</v>
          </cell>
          <cell r="AP9351">
            <v>1</v>
          </cell>
          <cell r="AQ9351">
            <v>1</v>
          </cell>
          <cell r="AR9351">
            <v>1</v>
          </cell>
          <cell r="AS9351">
            <v>1</v>
          </cell>
          <cell r="AT9351">
            <v>1</v>
          </cell>
          <cell r="AU9351">
            <v>1</v>
          </cell>
          <cell r="AV9351">
            <v>1</v>
          </cell>
          <cell r="AW9351" t="b">
            <v>0</v>
          </cell>
        </row>
        <row r="9352">
          <cell r="S9352" t="str">
            <v>MOSHER</v>
          </cell>
          <cell r="AF9352">
            <v>0</v>
          </cell>
          <cell r="AG9352">
            <v>0</v>
          </cell>
          <cell r="AH9352">
            <v>0</v>
          </cell>
          <cell r="AI9352">
            <v>0</v>
          </cell>
          <cell r="AJ9352">
            <v>0</v>
          </cell>
          <cell r="AK9352">
            <v>0</v>
          </cell>
          <cell r="AL9352">
            <v>0</v>
          </cell>
          <cell r="AM9352">
            <v>0</v>
          </cell>
          <cell r="AN9352">
            <v>0</v>
          </cell>
          <cell r="AO9352">
            <v>0</v>
          </cell>
          <cell r="AP9352">
            <v>0</v>
          </cell>
          <cell r="AQ9352">
            <v>1</v>
          </cell>
          <cell r="AR9352">
            <v>1</v>
          </cell>
          <cell r="AS9352">
            <v>1</v>
          </cell>
          <cell r="AT9352">
            <v>1</v>
          </cell>
          <cell r="AU9352">
            <v>1</v>
          </cell>
          <cell r="AV9352">
            <v>1</v>
          </cell>
          <cell r="AW9352" t="b">
            <v>0</v>
          </cell>
        </row>
        <row r="9353">
          <cell r="S9353" t="str">
            <v>ARLINGTON</v>
          </cell>
          <cell r="AF9353">
            <v>0</v>
          </cell>
          <cell r="AG9353">
            <v>0</v>
          </cell>
          <cell r="AH9353">
            <v>0</v>
          </cell>
          <cell r="AI9353">
            <v>0</v>
          </cell>
          <cell r="AJ9353">
            <v>0</v>
          </cell>
          <cell r="AK9353">
            <v>0</v>
          </cell>
          <cell r="AL9353">
            <v>0</v>
          </cell>
          <cell r="AM9353">
            <v>0</v>
          </cell>
          <cell r="AN9353">
            <v>0</v>
          </cell>
          <cell r="AO9353">
            <v>0</v>
          </cell>
          <cell r="AP9353">
            <v>0</v>
          </cell>
          <cell r="AQ9353">
            <v>0</v>
          </cell>
          <cell r="AR9353">
            <v>0</v>
          </cell>
          <cell r="AS9353">
            <v>0</v>
          </cell>
          <cell r="AT9353">
            <v>0</v>
          </cell>
          <cell r="AU9353">
            <v>1</v>
          </cell>
          <cell r="AV9353">
            <v>1</v>
          </cell>
          <cell r="AW9353" t="b">
            <v>0</v>
          </cell>
        </row>
        <row r="9354">
          <cell r="S9354" t="str">
            <v>EAST BALTIMORE MIDWAY</v>
          </cell>
          <cell r="AF9354">
            <v>0</v>
          </cell>
          <cell r="AG9354">
            <v>0</v>
          </cell>
          <cell r="AH9354">
            <v>0</v>
          </cell>
          <cell r="AI9354">
            <v>0</v>
          </cell>
          <cell r="AJ9354">
            <v>0</v>
          </cell>
          <cell r="AK9354">
            <v>0</v>
          </cell>
          <cell r="AL9354">
            <v>0</v>
          </cell>
          <cell r="AM9354">
            <v>0</v>
          </cell>
          <cell r="AN9354">
            <v>0</v>
          </cell>
          <cell r="AO9354">
            <v>0</v>
          </cell>
          <cell r="AP9354">
            <v>0</v>
          </cell>
          <cell r="AQ9354">
            <v>0</v>
          </cell>
          <cell r="AR9354">
            <v>0</v>
          </cell>
          <cell r="AS9354">
            <v>0</v>
          </cell>
          <cell r="AT9354">
            <v>1</v>
          </cell>
          <cell r="AU9354">
            <v>1</v>
          </cell>
          <cell r="AV9354">
            <v>1</v>
          </cell>
          <cell r="AW9354" t="b">
            <v>0</v>
          </cell>
        </row>
        <row r="9355">
          <cell r="S9355" t="str">
            <v>SANDTOWN-WINCHESTER</v>
          </cell>
          <cell r="AF9355">
            <v>0</v>
          </cell>
          <cell r="AG9355">
            <v>0</v>
          </cell>
          <cell r="AH9355">
            <v>0</v>
          </cell>
          <cell r="AI9355">
            <v>0</v>
          </cell>
          <cell r="AJ9355">
            <v>0</v>
          </cell>
          <cell r="AK9355">
            <v>0</v>
          </cell>
          <cell r="AL9355">
            <v>0</v>
          </cell>
          <cell r="AM9355">
            <v>0</v>
          </cell>
          <cell r="AN9355">
            <v>0</v>
          </cell>
          <cell r="AO9355">
            <v>0</v>
          </cell>
          <cell r="AP9355">
            <v>0</v>
          </cell>
          <cell r="AQ9355">
            <v>0</v>
          </cell>
          <cell r="AR9355">
            <v>0</v>
          </cell>
          <cell r="AS9355">
            <v>0</v>
          </cell>
          <cell r="AT9355">
            <v>0</v>
          </cell>
          <cell r="AU9355">
            <v>0</v>
          </cell>
          <cell r="AV9355">
            <v>1</v>
          </cell>
          <cell r="AW9355" t="b">
            <v>0</v>
          </cell>
        </row>
        <row r="9356">
          <cell r="S9356" t="str">
            <v>HARLEM PARK</v>
          </cell>
          <cell r="AF9356">
            <v>0</v>
          </cell>
          <cell r="AG9356">
            <v>0</v>
          </cell>
          <cell r="AH9356">
            <v>0</v>
          </cell>
          <cell r="AI9356">
            <v>0</v>
          </cell>
          <cell r="AJ9356">
            <v>0</v>
          </cell>
          <cell r="AK9356">
            <v>0</v>
          </cell>
          <cell r="AL9356">
            <v>0</v>
          </cell>
          <cell r="AM9356">
            <v>0</v>
          </cell>
          <cell r="AN9356">
            <v>0</v>
          </cell>
          <cell r="AO9356">
            <v>0</v>
          </cell>
          <cell r="AP9356">
            <v>0</v>
          </cell>
          <cell r="AQ9356">
            <v>0</v>
          </cell>
          <cell r="AR9356">
            <v>0</v>
          </cell>
          <cell r="AS9356">
            <v>0</v>
          </cell>
          <cell r="AT9356">
            <v>1</v>
          </cell>
          <cell r="AU9356">
            <v>1</v>
          </cell>
          <cell r="AV9356">
            <v>1</v>
          </cell>
          <cell r="AW9356" t="b">
            <v>0</v>
          </cell>
        </row>
        <row r="9357">
          <cell r="S9357" t="str">
            <v>MIDTOWN-EDMONDSON</v>
          </cell>
          <cell r="AF9357">
            <v>0</v>
          </cell>
          <cell r="AG9357">
            <v>0</v>
          </cell>
          <cell r="AH9357">
            <v>0</v>
          </cell>
          <cell r="AI9357">
            <v>0</v>
          </cell>
          <cell r="AJ9357">
            <v>0</v>
          </cell>
          <cell r="AK9357">
            <v>0</v>
          </cell>
          <cell r="AL9357">
            <v>0</v>
          </cell>
          <cell r="AM9357">
            <v>0</v>
          </cell>
          <cell r="AN9357">
            <v>0</v>
          </cell>
          <cell r="AO9357">
            <v>0</v>
          </cell>
          <cell r="AP9357">
            <v>0</v>
          </cell>
          <cell r="AQ9357">
            <v>0</v>
          </cell>
          <cell r="AR9357">
            <v>0</v>
          </cell>
          <cell r="AS9357">
            <v>1</v>
          </cell>
          <cell r="AT9357">
            <v>1</v>
          </cell>
          <cell r="AU9357">
            <v>1</v>
          </cell>
          <cell r="AV9357">
            <v>1</v>
          </cell>
          <cell r="AW9357" t="b">
            <v>0</v>
          </cell>
        </row>
        <row r="9358">
          <cell r="S9358" t="str">
            <v>FRANKLIN SQUARE</v>
          </cell>
          <cell r="AF9358">
            <v>0</v>
          </cell>
          <cell r="AG9358">
            <v>0</v>
          </cell>
          <cell r="AH9358">
            <v>0</v>
          </cell>
          <cell r="AI9358">
            <v>0</v>
          </cell>
          <cell r="AJ9358">
            <v>0</v>
          </cell>
          <cell r="AK9358">
            <v>0</v>
          </cell>
          <cell r="AL9358">
            <v>0</v>
          </cell>
          <cell r="AM9358">
            <v>0</v>
          </cell>
          <cell r="AN9358">
            <v>0</v>
          </cell>
          <cell r="AO9358">
            <v>0</v>
          </cell>
          <cell r="AP9358">
            <v>0</v>
          </cell>
          <cell r="AQ9358">
            <v>0</v>
          </cell>
          <cell r="AR9358">
            <v>1</v>
          </cell>
          <cell r="AS9358">
            <v>1</v>
          </cell>
          <cell r="AT9358">
            <v>1</v>
          </cell>
          <cell r="AU9358">
            <v>1</v>
          </cell>
          <cell r="AV9358">
            <v>1</v>
          </cell>
          <cell r="AW9358" t="b">
            <v>0</v>
          </cell>
        </row>
        <row r="9359">
          <cell r="S9359" t="str">
            <v>FRANKLIN SQUARE</v>
          </cell>
          <cell r="AF9359">
            <v>0</v>
          </cell>
          <cell r="AG9359">
            <v>0</v>
          </cell>
          <cell r="AH9359">
            <v>0</v>
          </cell>
          <cell r="AI9359">
            <v>0</v>
          </cell>
          <cell r="AJ9359">
            <v>0</v>
          </cell>
          <cell r="AK9359">
            <v>0</v>
          </cell>
          <cell r="AL9359">
            <v>0</v>
          </cell>
          <cell r="AM9359">
            <v>0</v>
          </cell>
          <cell r="AN9359">
            <v>0</v>
          </cell>
          <cell r="AO9359">
            <v>1</v>
          </cell>
          <cell r="AP9359">
            <v>1</v>
          </cell>
          <cell r="AQ9359">
            <v>1</v>
          </cell>
          <cell r="AR9359">
            <v>1</v>
          </cell>
          <cell r="AS9359">
            <v>1</v>
          </cell>
          <cell r="AT9359">
            <v>1</v>
          </cell>
          <cell r="AU9359">
            <v>1</v>
          </cell>
          <cell r="AV9359">
            <v>1</v>
          </cell>
          <cell r="AW9359" t="b">
            <v>0</v>
          </cell>
        </row>
        <row r="9360">
          <cell r="S9360" t="str">
            <v>POPPLETON</v>
          </cell>
          <cell r="AF9360">
            <v>0</v>
          </cell>
          <cell r="AG9360">
            <v>0</v>
          </cell>
          <cell r="AH9360">
            <v>0</v>
          </cell>
          <cell r="AI9360">
            <v>0</v>
          </cell>
          <cell r="AJ9360">
            <v>0</v>
          </cell>
          <cell r="AK9360">
            <v>0</v>
          </cell>
          <cell r="AL9360">
            <v>0</v>
          </cell>
          <cell r="AM9360">
            <v>0</v>
          </cell>
          <cell r="AN9360">
            <v>0</v>
          </cell>
          <cell r="AO9360">
            <v>0</v>
          </cell>
          <cell r="AP9360">
            <v>0</v>
          </cell>
          <cell r="AQ9360">
            <v>0</v>
          </cell>
          <cell r="AR9360">
            <v>1</v>
          </cell>
          <cell r="AS9360">
            <v>1</v>
          </cell>
          <cell r="AT9360">
            <v>1</v>
          </cell>
          <cell r="AU9360">
            <v>1</v>
          </cell>
          <cell r="AV9360">
            <v>1</v>
          </cell>
          <cell r="AW9360" t="b">
            <v>0</v>
          </cell>
        </row>
        <row r="9361">
          <cell r="S9361" t="str">
            <v>WASHINGTON VILLAGE</v>
          </cell>
          <cell r="AF9361">
            <v>0</v>
          </cell>
          <cell r="AG9361">
            <v>0</v>
          </cell>
          <cell r="AH9361">
            <v>0</v>
          </cell>
          <cell r="AI9361">
            <v>0</v>
          </cell>
          <cell r="AJ9361">
            <v>0</v>
          </cell>
          <cell r="AK9361">
            <v>0</v>
          </cell>
          <cell r="AL9361">
            <v>0</v>
          </cell>
          <cell r="AM9361">
            <v>0</v>
          </cell>
          <cell r="AN9361">
            <v>0</v>
          </cell>
          <cell r="AO9361">
            <v>0</v>
          </cell>
          <cell r="AP9361">
            <v>0</v>
          </cell>
          <cell r="AQ9361">
            <v>0</v>
          </cell>
          <cell r="AR9361">
            <v>0</v>
          </cell>
          <cell r="AS9361">
            <v>0</v>
          </cell>
          <cell r="AT9361">
            <v>1</v>
          </cell>
          <cell r="AU9361">
            <v>1</v>
          </cell>
          <cell r="AV9361">
            <v>1</v>
          </cell>
          <cell r="AW9361" t="b">
            <v>0</v>
          </cell>
        </row>
        <row r="9362">
          <cell r="S9362" t="str">
            <v>OLDTOWN</v>
          </cell>
          <cell r="AF9362">
            <v>0</v>
          </cell>
          <cell r="AG9362">
            <v>0</v>
          </cell>
          <cell r="AH9362">
            <v>0</v>
          </cell>
          <cell r="AI9362">
            <v>0</v>
          </cell>
          <cell r="AJ9362">
            <v>0</v>
          </cell>
          <cell r="AK9362">
            <v>0</v>
          </cell>
          <cell r="AL9362">
            <v>0</v>
          </cell>
          <cell r="AM9362">
            <v>0</v>
          </cell>
          <cell r="AN9362">
            <v>0</v>
          </cell>
          <cell r="AO9362">
            <v>0</v>
          </cell>
          <cell r="AP9362">
            <v>0</v>
          </cell>
          <cell r="AQ9362">
            <v>0</v>
          </cell>
          <cell r="AR9362">
            <v>0</v>
          </cell>
          <cell r="AS9362">
            <v>0</v>
          </cell>
          <cell r="AT9362">
            <v>0</v>
          </cell>
          <cell r="AU9362">
            <v>1</v>
          </cell>
          <cell r="AV9362">
            <v>1</v>
          </cell>
          <cell r="AW9362" t="b">
            <v>0</v>
          </cell>
        </row>
        <row r="9363">
          <cell r="S9363" t="str">
            <v>OLDTOWN</v>
          </cell>
          <cell r="AF9363">
            <v>0</v>
          </cell>
          <cell r="AG9363">
            <v>0</v>
          </cell>
          <cell r="AH9363">
            <v>0</v>
          </cell>
          <cell r="AI9363">
            <v>0</v>
          </cell>
          <cell r="AJ9363">
            <v>0</v>
          </cell>
          <cell r="AK9363">
            <v>0</v>
          </cell>
          <cell r="AL9363">
            <v>0</v>
          </cell>
          <cell r="AM9363">
            <v>0</v>
          </cell>
          <cell r="AN9363">
            <v>0</v>
          </cell>
          <cell r="AO9363">
            <v>0</v>
          </cell>
          <cell r="AP9363">
            <v>0</v>
          </cell>
          <cell r="AQ9363">
            <v>0</v>
          </cell>
          <cell r="AR9363">
            <v>0</v>
          </cell>
          <cell r="AS9363">
            <v>0</v>
          </cell>
          <cell r="AT9363">
            <v>0</v>
          </cell>
          <cell r="AU9363">
            <v>1</v>
          </cell>
          <cell r="AV9363">
            <v>1</v>
          </cell>
          <cell r="AW9363" t="b">
            <v>0</v>
          </cell>
        </row>
        <row r="9364">
          <cell r="S9364" t="str">
            <v>OLDTOWN</v>
          </cell>
          <cell r="AF9364">
            <v>0</v>
          </cell>
          <cell r="AG9364">
            <v>0</v>
          </cell>
          <cell r="AH9364">
            <v>0</v>
          </cell>
          <cell r="AI9364">
            <v>0</v>
          </cell>
          <cell r="AJ9364">
            <v>0</v>
          </cell>
          <cell r="AK9364">
            <v>0</v>
          </cell>
          <cell r="AL9364">
            <v>0</v>
          </cell>
          <cell r="AM9364">
            <v>0</v>
          </cell>
          <cell r="AN9364">
            <v>0</v>
          </cell>
          <cell r="AO9364">
            <v>0</v>
          </cell>
          <cell r="AP9364">
            <v>0</v>
          </cell>
          <cell r="AQ9364">
            <v>0</v>
          </cell>
          <cell r="AR9364">
            <v>0</v>
          </cell>
          <cell r="AS9364">
            <v>0</v>
          </cell>
          <cell r="AT9364">
            <v>0</v>
          </cell>
          <cell r="AU9364">
            <v>1</v>
          </cell>
          <cell r="AV9364">
            <v>1</v>
          </cell>
          <cell r="AW9364" t="b">
            <v>0</v>
          </cell>
        </row>
        <row r="9365">
          <cell r="S9365" t="str">
            <v>OLDTOWN</v>
          </cell>
          <cell r="AF9365">
            <v>0</v>
          </cell>
          <cell r="AG9365">
            <v>0</v>
          </cell>
          <cell r="AH9365">
            <v>0</v>
          </cell>
          <cell r="AI9365">
            <v>0</v>
          </cell>
          <cell r="AJ9365">
            <v>0</v>
          </cell>
          <cell r="AK9365">
            <v>0</v>
          </cell>
          <cell r="AL9365">
            <v>0</v>
          </cell>
          <cell r="AM9365">
            <v>0</v>
          </cell>
          <cell r="AN9365">
            <v>0</v>
          </cell>
          <cell r="AO9365">
            <v>0</v>
          </cell>
          <cell r="AP9365">
            <v>0</v>
          </cell>
          <cell r="AQ9365">
            <v>0</v>
          </cell>
          <cell r="AR9365">
            <v>0</v>
          </cell>
          <cell r="AS9365">
            <v>0</v>
          </cell>
          <cell r="AT9365">
            <v>0</v>
          </cell>
          <cell r="AU9365">
            <v>1</v>
          </cell>
          <cell r="AV9365">
            <v>1</v>
          </cell>
          <cell r="AW9365" t="b">
            <v>0</v>
          </cell>
        </row>
        <row r="9366">
          <cell r="S9366" t="str">
            <v>OLDTOWN</v>
          </cell>
          <cell r="AF9366">
            <v>0</v>
          </cell>
          <cell r="AG9366">
            <v>0</v>
          </cell>
          <cell r="AH9366">
            <v>0</v>
          </cell>
          <cell r="AI9366">
            <v>0</v>
          </cell>
          <cell r="AJ9366">
            <v>0</v>
          </cell>
          <cell r="AK9366">
            <v>0</v>
          </cell>
          <cell r="AL9366">
            <v>0</v>
          </cell>
          <cell r="AM9366">
            <v>0</v>
          </cell>
          <cell r="AN9366">
            <v>0</v>
          </cell>
          <cell r="AO9366">
            <v>0</v>
          </cell>
          <cell r="AP9366">
            <v>0</v>
          </cell>
          <cell r="AQ9366">
            <v>0</v>
          </cell>
          <cell r="AR9366">
            <v>0</v>
          </cell>
          <cell r="AS9366">
            <v>0</v>
          </cell>
          <cell r="AT9366">
            <v>0</v>
          </cell>
          <cell r="AU9366">
            <v>1</v>
          </cell>
          <cell r="AV9366">
            <v>1</v>
          </cell>
          <cell r="AW9366" t="b">
            <v>0</v>
          </cell>
        </row>
        <row r="9367">
          <cell r="S9367" t="str">
            <v>BROADWAY EAST</v>
          </cell>
          <cell r="AF9367">
            <v>0</v>
          </cell>
          <cell r="AG9367">
            <v>0</v>
          </cell>
          <cell r="AH9367">
            <v>0</v>
          </cell>
          <cell r="AI9367">
            <v>0</v>
          </cell>
          <cell r="AJ9367">
            <v>0</v>
          </cell>
          <cell r="AK9367">
            <v>0</v>
          </cell>
          <cell r="AL9367">
            <v>0</v>
          </cell>
          <cell r="AM9367">
            <v>0</v>
          </cell>
          <cell r="AN9367">
            <v>0</v>
          </cell>
          <cell r="AO9367">
            <v>0</v>
          </cell>
          <cell r="AP9367">
            <v>0</v>
          </cell>
          <cell r="AQ9367">
            <v>0</v>
          </cell>
          <cell r="AR9367">
            <v>1</v>
          </cell>
          <cell r="AS9367">
            <v>1</v>
          </cell>
          <cell r="AT9367">
            <v>1</v>
          </cell>
          <cell r="AU9367">
            <v>1</v>
          </cell>
          <cell r="AV9367">
            <v>1</v>
          </cell>
          <cell r="AW9367" t="b">
            <v>0</v>
          </cell>
        </row>
        <row r="9368">
          <cell r="S9368" t="str">
            <v>BROADWAY EAST</v>
          </cell>
          <cell r="AF9368">
            <v>0</v>
          </cell>
          <cell r="AG9368">
            <v>0</v>
          </cell>
          <cell r="AH9368">
            <v>0</v>
          </cell>
          <cell r="AI9368">
            <v>0</v>
          </cell>
          <cell r="AJ9368">
            <v>0</v>
          </cell>
          <cell r="AK9368">
            <v>0</v>
          </cell>
          <cell r="AL9368">
            <v>0</v>
          </cell>
          <cell r="AM9368">
            <v>0</v>
          </cell>
          <cell r="AN9368">
            <v>0</v>
          </cell>
          <cell r="AO9368">
            <v>1</v>
          </cell>
          <cell r="AP9368">
            <v>1</v>
          </cell>
          <cell r="AQ9368">
            <v>1</v>
          </cell>
          <cell r="AR9368">
            <v>1</v>
          </cell>
          <cell r="AS9368">
            <v>1</v>
          </cell>
          <cell r="AT9368">
            <v>1</v>
          </cell>
          <cell r="AU9368">
            <v>1</v>
          </cell>
          <cell r="AV9368">
            <v>1</v>
          </cell>
          <cell r="AW9368" t="b">
            <v>0</v>
          </cell>
        </row>
        <row r="9369">
          <cell r="S9369" t="str">
            <v>BROADWAY EAST</v>
          </cell>
          <cell r="AF9369">
            <v>0</v>
          </cell>
          <cell r="AG9369">
            <v>0</v>
          </cell>
          <cell r="AH9369">
            <v>0</v>
          </cell>
          <cell r="AI9369">
            <v>0</v>
          </cell>
          <cell r="AJ9369">
            <v>0</v>
          </cell>
          <cell r="AK9369">
            <v>0</v>
          </cell>
          <cell r="AL9369">
            <v>0</v>
          </cell>
          <cell r="AM9369">
            <v>0</v>
          </cell>
          <cell r="AN9369">
            <v>0</v>
          </cell>
          <cell r="AO9369">
            <v>0</v>
          </cell>
          <cell r="AP9369">
            <v>0</v>
          </cell>
          <cell r="AQ9369">
            <v>0</v>
          </cell>
          <cell r="AR9369">
            <v>0</v>
          </cell>
          <cell r="AS9369">
            <v>1</v>
          </cell>
          <cell r="AT9369">
            <v>1</v>
          </cell>
          <cell r="AU9369">
            <v>1</v>
          </cell>
          <cell r="AV9369">
            <v>1</v>
          </cell>
          <cell r="AW9369" t="b">
            <v>0</v>
          </cell>
        </row>
        <row r="9370">
          <cell r="S9370" t="str">
            <v>BROADWAY EAST</v>
          </cell>
          <cell r="AF9370">
            <v>0</v>
          </cell>
          <cell r="AG9370">
            <v>0</v>
          </cell>
          <cell r="AH9370">
            <v>0</v>
          </cell>
          <cell r="AI9370">
            <v>0</v>
          </cell>
          <cell r="AJ9370">
            <v>0</v>
          </cell>
          <cell r="AK9370">
            <v>0</v>
          </cell>
          <cell r="AL9370">
            <v>0</v>
          </cell>
          <cell r="AM9370">
            <v>0</v>
          </cell>
          <cell r="AN9370">
            <v>0</v>
          </cell>
          <cell r="AO9370">
            <v>0</v>
          </cell>
          <cell r="AP9370">
            <v>0</v>
          </cell>
          <cell r="AQ9370">
            <v>0</v>
          </cell>
          <cell r="AR9370">
            <v>0</v>
          </cell>
          <cell r="AS9370">
            <v>1</v>
          </cell>
          <cell r="AT9370">
            <v>1</v>
          </cell>
          <cell r="AU9370">
            <v>1</v>
          </cell>
          <cell r="AV9370">
            <v>1</v>
          </cell>
          <cell r="AW9370" t="b">
            <v>0</v>
          </cell>
        </row>
        <row r="9371">
          <cell r="S9371" t="str">
            <v>MIDDLE EAST</v>
          </cell>
          <cell r="AF9371">
            <v>0</v>
          </cell>
          <cell r="AG9371">
            <v>0</v>
          </cell>
          <cell r="AH9371">
            <v>0</v>
          </cell>
          <cell r="AI9371">
            <v>0</v>
          </cell>
          <cell r="AJ9371">
            <v>0</v>
          </cell>
          <cell r="AK9371">
            <v>0</v>
          </cell>
          <cell r="AL9371">
            <v>0</v>
          </cell>
          <cell r="AM9371">
            <v>0</v>
          </cell>
          <cell r="AN9371">
            <v>0</v>
          </cell>
          <cell r="AO9371">
            <v>0</v>
          </cell>
          <cell r="AP9371">
            <v>0</v>
          </cell>
          <cell r="AQ9371">
            <v>0</v>
          </cell>
          <cell r="AR9371">
            <v>0</v>
          </cell>
          <cell r="AS9371">
            <v>0</v>
          </cell>
          <cell r="AT9371">
            <v>1</v>
          </cell>
          <cell r="AU9371">
            <v>1</v>
          </cell>
          <cell r="AV9371">
            <v>1</v>
          </cell>
          <cell r="AW9371" t="b">
            <v>0</v>
          </cell>
        </row>
        <row r="9372">
          <cell r="S9372" t="str">
            <v>MIDDLE EAST</v>
          </cell>
          <cell r="AF9372">
            <v>0</v>
          </cell>
          <cell r="AG9372">
            <v>0</v>
          </cell>
          <cell r="AH9372">
            <v>0</v>
          </cell>
          <cell r="AI9372">
            <v>0</v>
          </cell>
          <cell r="AJ9372">
            <v>0</v>
          </cell>
          <cell r="AK9372">
            <v>0</v>
          </cell>
          <cell r="AL9372">
            <v>0</v>
          </cell>
          <cell r="AM9372">
            <v>0</v>
          </cell>
          <cell r="AN9372">
            <v>0</v>
          </cell>
          <cell r="AO9372">
            <v>0</v>
          </cell>
          <cell r="AP9372">
            <v>0</v>
          </cell>
          <cell r="AQ9372">
            <v>0</v>
          </cell>
          <cell r="AR9372">
            <v>0</v>
          </cell>
          <cell r="AS9372">
            <v>0</v>
          </cell>
          <cell r="AT9372">
            <v>0</v>
          </cell>
          <cell r="AU9372">
            <v>1</v>
          </cell>
          <cell r="AV9372">
            <v>1</v>
          </cell>
          <cell r="AW9372" t="b">
            <v>0</v>
          </cell>
        </row>
        <row r="9373">
          <cell r="S9373" t="str">
            <v>MADISON-EASTEND</v>
          </cell>
          <cell r="AF9373">
            <v>0</v>
          </cell>
          <cell r="AG9373">
            <v>0</v>
          </cell>
          <cell r="AH9373">
            <v>0</v>
          </cell>
          <cell r="AI9373">
            <v>0</v>
          </cell>
          <cell r="AJ9373">
            <v>0</v>
          </cell>
          <cell r="AK9373">
            <v>0</v>
          </cell>
          <cell r="AL9373">
            <v>0</v>
          </cell>
          <cell r="AM9373">
            <v>0</v>
          </cell>
          <cell r="AN9373">
            <v>0</v>
          </cell>
          <cell r="AO9373">
            <v>0</v>
          </cell>
          <cell r="AP9373">
            <v>0</v>
          </cell>
          <cell r="AQ9373">
            <v>0</v>
          </cell>
          <cell r="AR9373">
            <v>0</v>
          </cell>
          <cell r="AS9373">
            <v>0</v>
          </cell>
          <cell r="AT9373">
            <v>0</v>
          </cell>
          <cell r="AU9373">
            <v>1</v>
          </cell>
          <cell r="AV9373">
            <v>1</v>
          </cell>
          <cell r="AW9373" t="b">
            <v>0</v>
          </cell>
        </row>
        <row r="9374">
          <cell r="S9374" t="str">
            <v>MIDDLE EAST</v>
          </cell>
          <cell r="AF9374">
            <v>0</v>
          </cell>
          <cell r="AG9374">
            <v>0</v>
          </cell>
          <cell r="AH9374">
            <v>0</v>
          </cell>
          <cell r="AI9374">
            <v>0</v>
          </cell>
          <cell r="AJ9374">
            <v>0</v>
          </cell>
          <cell r="AK9374">
            <v>0</v>
          </cell>
          <cell r="AL9374">
            <v>0</v>
          </cell>
          <cell r="AM9374">
            <v>0</v>
          </cell>
          <cell r="AN9374">
            <v>0</v>
          </cell>
          <cell r="AO9374">
            <v>0</v>
          </cell>
          <cell r="AP9374">
            <v>0</v>
          </cell>
          <cell r="AQ9374">
            <v>0</v>
          </cell>
          <cell r="AR9374">
            <v>0</v>
          </cell>
          <cell r="AS9374">
            <v>1</v>
          </cell>
          <cell r="AT9374">
            <v>1</v>
          </cell>
          <cell r="AU9374">
            <v>1</v>
          </cell>
          <cell r="AV9374">
            <v>1</v>
          </cell>
          <cell r="AW9374" t="b">
            <v>0</v>
          </cell>
        </row>
        <row r="9375">
          <cell r="S9375" t="str">
            <v>BALTIMORE-LINWOOD</v>
          </cell>
          <cell r="AF9375">
            <v>0</v>
          </cell>
          <cell r="AG9375">
            <v>0</v>
          </cell>
          <cell r="AH9375">
            <v>0</v>
          </cell>
          <cell r="AI9375">
            <v>0</v>
          </cell>
          <cell r="AJ9375">
            <v>0</v>
          </cell>
          <cell r="AK9375">
            <v>0</v>
          </cell>
          <cell r="AL9375">
            <v>0</v>
          </cell>
          <cell r="AM9375">
            <v>0</v>
          </cell>
          <cell r="AN9375">
            <v>0</v>
          </cell>
          <cell r="AO9375">
            <v>0</v>
          </cell>
          <cell r="AP9375">
            <v>0</v>
          </cell>
          <cell r="AQ9375">
            <v>0</v>
          </cell>
          <cell r="AR9375">
            <v>0</v>
          </cell>
          <cell r="AS9375">
            <v>0</v>
          </cell>
          <cell r="AT9375">
            <v>0</v>
          </cell>
          <cell r="AU9375">
            <v>1</v>
          </cell>
          <cell r="AV9375">
            <v>1</v>
          </cell>
          <cell r="AW9375" t="b">
            <v>0</v>
          </cell>
        </row>
        <row r="9376">
          <cell r="S9376" t="str">
            <v>BALTIMORE-LINWOOD</v>
          </cell>
          <cell r="AF9376">
            <v>0</v>
          </cell>
          <cell r="AG9376">
            <v>0</v>
          </cell>
          <cell r="AH9376">
            <v>0</v>
          </cell>
          <cell r="AI9376">
            <v>0</v>
          </cell>
          <cell r="AJ9376">
            <v>0</v>
          </cell>
          <cell r="AK9376">
            <v>0</v>
          </cell>
          <cell r="AL9376">
            <v>0</v>
          </cell>
          <cell r="AM9376">
            <v>0</v>
          </cell>
          <cell r="AN9376">
            <v>0</v>
          </cell>
          <cell r="AO9376">
            <v>0</v>
          </cell>
          <cell r="AP9376">
            <v>0</v>
          </cell>
          <cell r="AQ9376">
            <v>0</v>
          </cell>
          <cell r="AR9376">
            <v>0</v>
          </cell>
          <cell r="AS9376">
            <v>0</v>
          </cell>
          <cell r="AT9376">
            <v>1</v>
          </cell>
          <cell r="AU9376">
            <v>1</v>
          </cell>
          <cell r="AV9376">
            <v>1</v>
          </cell>
          <cell r="AW9376" t="b">
            <v>0</v>
          </cell>
        </row>
        <row r="9377">
          <cell r="S9377" t="str">
            <v>PARK CIRCLE</v>
          </cell>
          <cell r="AF9377">
            <v>0</v>
          </cell>
          <cell r="AG9377">
            <v>0</v>
          </cell>
          <cell r="AH9377">
            <v>0</v>
          </cell>
          <cell r="AI9377">
            <v>0</v>
          </cell>
          <cell r="AJ9377">
            <v>1</v>
          </cell>
          <cell r="AK9377">
            <v>1</v>
          </cell>
          <cell r="AL9377">
            <v>1</v>
          </cell>
          <cell r="AM9377">
            <v>1</v>
          </cell>
          <cell r="AN9377">
            <v>1</v>
          </cell>
          <cell r="AO9377">
            <v>1</v>
          </cell>
          <cell r="AP9377">
            <v>1</v>
          </cell>
          <cell r="AQ9377">
            <v>1</v>
          </cell>
          <cell r="AR9377">
            <v>1</v>
          </cell>
          <cell r="AS9377">
            <v>1</v>
          </cell>
          <cell r="AT9377">
            <v>1</v>
          </cell>
          <cell r="AU9377">
            <v>1</v>
          </cell>
          <cell r="AV9377">
            <v>1</v>
          </cell>
          <cell r="AW9377" t="b">
            <v>0</v>
          </cell>
        </row>
        <row r="9378">
          <cell r="S9378" t="str">
            <v>REMINGTON</v>
          </cell>
          <cell r="AF9378">
            <v>0</v>
          </cell>
          <cell r="AG9378">
            <v>0</v>
          </cell>
          <cell r="AH9378">
            <v>0</v>
          </cell>
          <cell r="AI9378">
            <v>0</v>
          </cell>
          <cell r="AJ9378">
            <v>0</v>
          </cell>
          <cell r="AK9378">
            <v>0</v>
          </cell>
          <cell r="AL9378">
            <v>0</v>
          </cell>
          <cell r="AM9378">
            <v>0</v>
          </cell>
          <cell r="AN9378">
            <v>0</v>
          </cell>
          <cell r="AO9378">
            <v>0</v>
          </cell>
          <cell r="AP9378">
            <v>0</v>
          </cell>
          <cell r="AQ9378">
            <v>0</v>
          </cell>
          <cell r="AR9378">
            <v>0</v>
          </cell>
          <cell r="AS9378">
            <v>0</v>
          </cell>
          <cell r="AT9378">
            <v>0</v>
          </cell>
          <cell r="AU9378">
            <v>1</v>
          </cell>
          <cell r="AV9378">
            <v>1</v>
          </cell>
          <cell r="AW9378" t="b">
            <v>0</v>
          </cell>
        </row>
        <row r="9379">
          <cell r="S9379" t="str">
            <v>EAST BALTIMORE MIDWAY</v>
          </cell>
          <cell r="AF9379">
            <v>0</v>
          </cell>
          <cell r="AG9379">
            <v>0</v>
          </cell>
          <cell r="AH9379">
            <v>0</v>
          </cell>
          <cell r="AI9379">
            <v>0</v>
          </cell>
          <cell r="AJ9379">
            <v>0</v>
          </cell>
          <cell r="AK9379">
            <v>0</v>
          </cell>
          <cell r="AL9379">
            <v>0</v>
          </cell>
          <cell r="AM9379">
            <v>0</v>
          </cell>
          <cell r="AN9379">
            <v>0</v>
          </cell>
          <cell r="AO9379">
            <v>0</v>
          </cell>
          <cell r="AP9379">
            <v>0</v>
          </cell>
          <cell r="AQ9379">
            <v>0</v>
          </cell>
          <cell r="AR9379">
            <v>1</v>
          </cell>
          <cell r="AS9379">
            <v>1</v>
          </cell>
          <cell r="AT9379">
            <v>1</v>
          </cell>
          <cell r="AU9379">
            <v>1</v>
          </cell>
          <cell r="AV9379">
            <v>1</v>
          </cell>
          <cell r="AW9379" t="b">
            <v>0</v>
          </cell>
        </row>
        <row r="9380">
          <cell r="S9380" t="str">
            <v>SANDTOWN-WINCHESTER</v>
          </cell>
          <cell r="AF9380">
            <v>0</v>
          </cell>
          <cell r="AG9380">
            <v>0</v>
          </cell>
          <cell r="AH9380">
            <v>0</v>
          </cell>
          <cell r="AI9380">
            <v>0</v>
          </cell>
          <cell r="AJ9380">
            <v>0</v>
          </cell>
          <cell r="AK9380">
            <v>0</v>
          </cell>
          <cell r="AL9380">
            <v>0</v>
          </cell>
          <cell r="AM9380">
            <v>0</v>
          </cell>
          <cell r="AN9380">
            <v>0</v>
          </cell>
          <cell r="AO9380">
            <v>0</v>
          </cell>
          <cell r="AP9380">
            <v>0</v>
          </cell>
          <cell r="AQ9380">
            <v>0</v>
          </cell>
          <cell r="AR9380">
            <v>0</v>
          </cell>
          <cell r="AS9380">
            <v>0</v>
          </cell>
          <cell r="AT9380">
            <v>1</v>
          </cell>
          <cell r="AU9380">
            <v>1</v>
          </cell>
          <cell r="AV9380">
            <v>1</v>
          </cell>
          <cell r="AW9380" t="b">
            <v>0</v>
          </cell>
        </row>
        <row r="9381">
          <cell r="S9381" t="str">
            <v>CARROLL-SOUTH HILTON</v>
          </cell>
          <cell r="AF9381">
            <v>0</v>
          </cell>
          <cell r="AG9381">
            <v>0</v>
          </cell>
          <cell r="AH9381">
            <v>0</v>
          </cell>
          <cell r="AI9381">
            <v>0</v>
          </cell>
          <cell r="AJ9381">
            <v>0</v>
          </cell>
          <cell r="AK9381">
            <v>0</v>
          </cell>
          <cell r="AL9381">
            <v>0</v>
          </cell>
          <cell r="AM9381">
            <v>0</v>
          </cell>
          <cell r="AN9381">
            <v>0</v>
          </cell>
          <cell r="AO9381">
            <v>0</v>
          </cell>
          <cell r="AP9381">
            <v>0</v>
          </cell>
          <cell r="AQ9381">
            <v>0</v>
          </cell>
          <cell r="AR9381">
            <v>0</v>
          </cell>
          <cell r="AS9381">
            <v>1</v>
          </cell>
          <cell r="AT9381">
            <v>1</v>
          </cell>
          <cell r="AU9381">
            <v>1</v>
          </cell>
          <cell r="AV9381">
            <v>1</v>
          </cell>
          <cell r="AW9381" t="b">
            <v>0</v>
          </cell>
        </row>
        <row r="9382">
          <cell r="S9382" t="str">
            <v>HANLON-LONGWOOD</v>
          </cell>
          <cell r="AF9382">
            <v>0</v>
          </cell>
          <cell r="AG9382">
            <v>0</v>
          </cell>
          <cell r="AH9382">
            <v>0</v>
          </cell>
          <cell r="AI9382">
            <v>0</v>
          </cell>
          <cell r="AJ9382">
            <v>0</v>
          </cell>
          <cell r="AK9382">
            <v>0</v>
          </cell>
          <cell r="AL9382">
            <v>0</v>
          </cell>
          <cell r="AM9382">
            <v>0</v>
          </cell>
          <cell r="AN9382">
            <v>0</v>
          </cell>
          <cell r="AO9382">
            <v>0</v>
          </cell>
          <cell r="AP9382">
            <v>0</v>
          </cell>
          <cell r="AQ9382">
            <v>0</v>
          </cell>
          <cell r="AR9382">
            <v>0</v>
          </cell>
          <cell r="AS9382">
            <v>0</v>
          </cell>
          <cell r="AT9382">
            <v>0</v>
          </cell>
          <cell r="AU9382">
            <v>0</v>
          </cell>
          <cell r="AV9382">
            <v>1</v>
          </cell>
          <cell r="AW9382" t="b">
            <v>0</v>
          </cell>
        </row>
        <row r="9383">
          <cell r="S9383" t="str">
            <v>CENTRAL PARK HEIGHTS</v>
          </cell>
          <cell r="AF9383">
            <v>0</v>
          </cell>
          <cell r="AG9383">
            <v>0</v>
          </cell>
          <cell r="AH9383">
            <v>0</v>
          </cell>
          <cell r="AI9383">
            <v>0</v>
          </cell>
          <cell r="AJ9383">
            <v>0</v>
          </cell>
          <cell r="AK9383">
            <v>0</v>
          </cell>
          <cell r="AL9383">
            <v>0</v>
          </cell>
          <cell r="AM9383">
            <v>0</v>
          </cell>
          <cell r="AN9383">
            <v>0</v>
          </cell>
          <cell r="AO9383">
            <v>0</v>
          </cell>
          <cell r="AP9383">
            <v>0</v>
          </cell>
          <cell r="AQ9383">
            <v>0</v>
          </cell>
          <cell r="AR9383">
            <v>0</v>
          </cell>
          <cell r="AS9383">
            <v>1</v>
          </cell>
          <cell r="AT9383">
            <v>1</v>
          </cell>
          <cell r="AU9383">
            <v>1</v>
          </cell>
          <cell r="AV9383">
            <v>1</v>
          </cell>
          <cell r="AW9383" t="b">
            <v>0</v>
          </cell>
        </row>
        <row r="9384">
          <cell r="S9384" t="str">
            <v>PARK CIRCLE</v>
          </cell>
          <cell r="AF9384">
            <v>0</v>
          </cell>
          <cell r="AG9384">
            <v>0</v>
          </cell>
          <cell r="AH9384">
            <v>0</v>
          </cell>
          <cell r="AI9384">
            <v>0</v>
          </cell>
          <cell r="AJ9384">
            <v>0</v>
          </cell>
          <cell r="AK9384">
            <v>0</v>
          </cell>
          <cell r="AL9384">
            <v>0</v>
          </cell>
          <cell r="AM9384">
            <v>0</v>
          </cell>
          <cell r="AN9384">
            <v>0</v>
          </cell>
          <cell r="AO9384">
            <v>1</v>
          </cell>
          <cell r="AP9384">
            <v>1</v>
          </cell>
          <cell r="AQ9384">
            <v>1</v>
          </cell>
          <cell r="AR9384">
            <v>1</v>
          </cell>
          <cell r="AS9384">
            <v>1</v>
          </cell>
          <cell r="AT9384">
            <v>1</v>
          </cell>
          <cell r="AU9384">
            <v>1</v>
          </cell>
          <cell r="AV9384">
            <v>1</v>
          </cell>
          <cell r="AW9384" t="b">
            <v>0</v>
          </cell>
        </row>
        <row r="9385">
          <cell r="S9385" t="str">
            <v>WOODBOURNE-McCABE</v>
          </cell>
          <cell r="AF9385">
            <v>0</v>
          </cell>
          <cell r="AG9385">
            <v>0</v>
          </cell>
          <cell r="AH9385">
            <v>0</v>
          </cell>
          <cell r="AI9385">
            <v>0</v>
          </cell>
          <cell r="AJ9385">
            <v>0</v>
          </cell>
          <cell r="AK9385">
            <v>0</v>
          </cell>
          <cell r="AL9385">
            <v>0</v>
          </cell>
          <cell r="AM9385">
            <v>0</v>
          </cell>
          <cell r="AN9385">
            <v>0</v>
          </cell>
          <cell r="AO9385">
            <v>0</v>
          </cell>
          <cell r="AP9385">
            <v>0</v>
          </cell>
          <cell r="AQ9385">
            <v>0</v>
          </cell>
          <cell r="AR9385">
            <v>0</v>
          </cell>
          <cell r="AS9385">
            <v>1</v>
          </cell>
          <cell r="AT9385">
            <v>1</v>
          </cell>
          <cell r="AU9385">
            <v>1</v>
          </cell>
          <cell r="AV9385">
            <v>1</v>
          </cell>
          <cell r="AW9385" t="b">
            <v>0</v>
          </cell>
        </row>
        <row r="9386">
          <cell r="S9386" t="str">
            <v>SANDTOWN-WINCHESTER</v>
          </cell>
          <cell r="AF9386">
            <v>0</v>
          </cell>
          <cell r="AG9386">
            <v>0</v>
          </cell>
          <cell r="AH9386">
            <v>0</v>
          </cell>
          <cell r="AI9386">
            <v>0</v>
          </cell>
          <cell r="AJ9386">
            <v>0</v>
          </cell>
          <cell r="AK9386">
            <v>0</v>
          </cell>
          <cell r="AL9386">
            <v>0</v>
          </cell>
          <cell r="AM9386">
            <v>0</v>
          </cell>
          <cell r="AN9386">
            <v>0</v>
          </cell>
          <cell r="AO9386">
            <v>0</v>
          </cell>
          <cell r="AP9386">
            <v>0</v>
          </cell>
          <cell r="AQ9386">
            <v>0</v>
          </cell>
          <cell r="AR9386">
            <v>0</v>
          </cell>
          <cell r="AS9386">
            <v>0</v>
          </cell>
          <cell r="AT9386">
            <v>1</v>
          </cell>
          <cell r="AU9386">
            <v>1</v>
          </cell>
          <cell r="AV9386">
            <v>1</v>
          </cell>
          <cell r="AW9386" t="b">
            <v>0</v>
          </cell>
        </row>
        <row r="9387">
          <cell r="S9387" t="str">
            <v>SANDTOWN-WINCHESTER</v>
          </cell>
          <cell r="AF9387">
            <v>0</v>
          </cell>
          <cell r="AG9387">
            <v>0</v>
          </cell>
          <cell r="AH9387">
            <v>0</v>
          </cell>
          <cell r="AI9387">
            <v>0</v>
          </cell>
          <cell r="AJ9387">
            <v>0</v>
          </cell>
          <cell r="AK9387">
            <v>0</v>
          </cell>
          <cell r="AL9387">
            <v>0</v>
          </cell>
          <cell r="AM9387">
            <v>0</v>
          </cell>
          <cell r="AN9387">
            <v>0</v>
          </cell>
          <cell r="AO9387">
            <v>0</v>
          </cell>
          <cell r="AP9387">
            <v>0</v>
          </cell>
          <cell r="AQ9387">
            <v>0</v>
          </cell>
          <cell r="AR9387">
            <v>0</v>
          </cell>
          <cell r="AS9387">
            <v>1</v>
          </cell>
          <cell r="AT9387">
            <v>1</v>
          </cell>
          <cell r="AU9387">
            <v>1</v>
          </cell>
          <cell r="AV9387">
            <v>1</v>
          </cell>
          <cell r="AW9387" t="b">
            <v>0</v>
          </cell>
        </row>
        <row r="9388">
          <cell r="S9388" t="str">
            <v>PENN NORTH</v>
          </cell>
          <cell r="AF9388">
            <v>0</v>
          </cell>
          <cell r="AG9388">
            <v>0</v>
          </cell>
          <cell r="AH9388">
            <v>0</v>
          </cell>
          <cell r="AI9388">
            <v>0</v>
          </cell>
          <cell r="AJ9388">
            <v>0</v>
          </cell>
          <cell r="AK9388">
            <v>0</v>
          </cell>
          <cell r="AL9388">
            <v>0</v>
          </cell>
          <cell r="AM9388">
            <v>0</v>
          </cell>
          <cell r="AN9388">
            <v>0</v>
          </cell>
          <cell r="AO9388">
            <v>0</v>
          </cell>
          <cell r="AP9388">
            <v>0</v>
          </cell>
          <cell r="AQ9388">
            <v>0</v>
          </cell>
          <cell r="AR9388">
            <v>0</v>
          </cell>
          <cell r="AS9388">
            <v>0</v>
          </cell>
          <cell r="AT9388">
            <v>0</v>
          </cell>
          <cell r="AU9388">
            <v>1</v>
          </cell>
          <cell r="AV9388">
            <v>1</v>
          </cell>
          <cell r="AW9388" t="b">
            <v>0</v>
          </cell>
        </row>
        <row r="9389">
          <cell r="S9389" t="str">
            <v>MADISON PARK</v>
          </cell>
          <cell r="AF9389">
            <v>0</v>
          </cell>
          <cell r="AG9389">
            <v>0</v>
          </cell>
          <cell r="AH9389">
            <v>0</v>
          </cell>
          <cell r="AI9389">
            <v>0</v>
          </cell>
          <cell r="AJ9389">
            <v>0</v>
          </cell>
          <cell r="AK9389">
            <v>0</v>
          </cell>
          <cell r="AL9389">
            <v>0</v>
          </cell>
          <cell r="AM9389">
            <v>0</v>
          </cell>
          <cell r="AN9389">
            <v>0</v>
          </cell>
          <cell r="AO9389">
            <v>0</v>
          </cell>
          <cell r="AP9389">
            <v>0</v>
          </cell>
          <cell r="AQ9389">
            <v>0</v>
          </cell>
          <cell r="AR9389">
            <v>0</v>
          </cell>
          <cell r="AS9389">
            <v>1</v>
          </cell>
          <cell r="AT9389">
            <v>1</v>
          </cell>
          <cell r="AU9389">
            <v>1</v>
          </cell>
          <cell r="AV9389">
            <v>1</v>
          </cell>
          <cell r="AW9389" t="b">
            <v>0</v>
          </cell>
        </row>
        <row r="9390">
          <cell r="S9390" t="str">
            <v>MCELDERRY PARK</v>
          </cell>
          <cell r="AF9390">
            <v>0</v>
          </cell>
          <cell r="AG9390">
            <v>0</v>
          </cell>
          <cell r="AH9390">
            <v>0</v>
          </cell>
          <cell r="AI9390">
            <v>0</v>
          </cell>
          <cell r="AJ9390">
            <v>0</v>
          </cell>
          <cell r="AK9390">
            <v>0</v>
          </cell>
          <cell r="AL9390">
            <v>0</v>
          </cell>
          <cell r="AM9390">
            <v>0</v>
          </cell>
          <cell r="AN9390">
            <v>0</v>
          </cell>
          <cell r="AO9390">
            <v>0</v>
          </cell>
          <cell r="AP9390">
            <v>0</v>
          </cell>
          <cell r="AQ9390">
            <v>0</v>
          </cell>
          <cell r="AR9390">
            <v>0</v>
          </cell>
          <cell r="AS9390">
            <v>1</v>
          </cell>
          <cell r="AT9390">
            <v>1</v>
          </cell>
          <cell r="AU9390">
            <v>1</v>
          </cell>
          <cell r="AV9390">
            <v>1</v>
          </cell>
          <cell r="AW9390" t="b">
            <v>0</v>
          </cell>
        </row>
        <row r="9391">
          <cell r="S9391" t="str">
            <v>PENROSE</v>
          </cell>
          <cell r="AF9391">
            <v>0</v>
          </cell>
          <cell r="AG9391">
            <v>0</v>
          </cell>
          <cell r="AH9391">
            <v>0</v>
          </cell>
          <cell r="AI9391">
            <v>0</v>
          </cell>
          <cell r="AJ9391">
            <v>0</v>
          </cell>
          <cell r="AK9391">
            <v>0</v>
          </cell>
          <cell r="AL9391">
            <v>0</v>
          </cell>
          <cell r="AM9391">
            <v>0</v>
          </cell>
          <cell r="AN9391">
            <v>0</v>
          </cell>
          <cell r="AO9391">
            <v>0</v>
          </cell>
          <cell r="AP9391">
            <v>0</v>
          </cell>
          <cell r="AQ9391">
            <v>0</v>
          </cell>
          <cell r="AR9391">
            <v>0</v>
          </cell>
          <cell r="AS9391">
            <v>0</v>
          </cell>
          <cell r="AT9391">
            <v>1</v>
          </cell>
          <cell r="AU9391">
            <v>1</v>
          </cell>
          <cell r="AV9391">
            <v>1</v>
          </cell>
          <cell r="AW9391" t="b">
            <v>0</v>
          </cell>
        </row>
        <row r="9392">
          <cell r="AF9392">
            <v>0</v>
          </cell>
          <cell r="AG9392">
            <v>0</v>
          </cell>
          <cell r="AH9392">
            <v>0</v>
          </cell>
          <cell r="AI9392">
            <v>0</v>
          </cell>
          <cell r="AJ9392">
            <v>0</v>
          </cell>
          <cell r="AK9392">
            <v>0</v>
          </cell>
          <cell r="AL9392">
            <v>1</v>
          </cell>
          <cell r="AM9392">
            <v>1</v>
          </cell>
          <cell r="AN9392">
            <v>1</v>
          </cell>
          <cell r="AO9392">
            <v>1</v>
          </cell>
          <cell r="AP9392">
            <v>1</v>
          </cell>
          <cell r="AQ9392">
            <v>1</v>
          </cell>
          <cell r="AR9392">
            <v>1</v>
          </cell>
          <cell r="AS9392">
            <v>1</v>
          </cell>
          <cell r="AT9392">
            <v>1</v>
          </cell>
          <cell r="AU9392">
            <v>1</v>
          </cell>
          <cell r="AV9392">
            <v>1</v>
          </cell>
          <cell r="AW9392" t="b">
            <v>0</v>
          </cell>
        </row>
        <row r="9393">
          <cell r="S9393" t="str">
            <v>WINCHESTER</v>
          </cell>
          <cell r="AF9393">
            <v>0</v>
          </cell>
          <cell r="AG9393">
            <v>0</v>
          </cell>
          <cell r="AH9393">
            <v>0</v>
          </cell>
          <cell r="AI9393">
            <v>0</v>
          </cell>
          <cell r="AJ9393">
            <v>0</v>
          </cell>
          <cell r="AK9393">
            <v>0</v>
          </cell>
          <cell r="AL9393">
            <v>0</v>
          </cell>
          <cell r="AM9393">
            <v>0</v>
          </cell>
          <cell r="AN9393">
            <v>0</v>
          </cell>
          <cell r="AO9393">
            <v>0</v>
          </cell>
          <cell r="AP9393">
            <v>1</v>
          </cell>
          <cell r="AQ9393">
            <v>1</v>
          </cell>
          <cell r="AR9393">
            <v>1</v>
          </cell>
          <cell r="AS9393">
            <v>1</v>
          </cell>
          <cell r="AT9393">
            <v>1</v>
          </cell>
          <cell r="AU9393">
            <v>1</v>
          </cell>
          <cell r="AV9393">
            <v>1</v>
          </cell>
          <cell r="AW9393" t="b">
            <v>0</v>
          </cell>
        </row>
        <row r="9394">
          <cell r="S9394" t="str">
            <v>MONDAWMIN</v>
          </cell>
          <cell r="AF9394">
            <v>0</v>
          </cell>
          <cell r="AG9394">
            <v>0</v>
          </cell>
          <cell r="AH9394">
            <v>0</v>
          </cell>
          <cell r="AI9394">
            <v>0</v>
          </cell>
          <cell r="AJ9394">
            <v>0</v>
          </cell>
          <cell r="AK9394">
            <v>0</v>
          </cell>
          <cell r="AL9394">
            <v>0</v>
          </cell>
          <cell r="AM9394">
            <v>0</v>
          </cell>
          <cell r="AN9394">
            <v>0</v>
          </cell>
          <cell r="AO9394">
            <v>0</v>
          </cell>
          <cell r="AP9394">
            <v>0</v>
          </cell>
          <cell r="AQ9394">
            <v>0</v>
          </cell>
          <cell r="AR9394">
            <v>0</v>
          </cell>
          <cell r="AS9394">
            <v>0</v>
          </cell>
          <cell r="AT9394">
            <v>1</v>
          </cell>
          <cell r="AU9394">
            <v>1</v>
          </cell>
          <cell r="AV9394">
            <v>1</v>
          </cell>
          <cell r="AW9394" t="b">
            <v>0</v>
          </cell>
        </row>
        <row r="9395">
          <cell r="S9395" t="str">
            <v>PARKVIEW/WOODBROOK</v>
          </cell>
          <cell r="AF9395">
            <v>0</v>
          </cell>
          <cell r="AG9395">
            <v>0</v>
          </cell>
          <cell r="AH9395">
            <v>0</v>
          </cell>
          <cell r="AI9395">
            <v>0</v>
          </cell>
          <cell r="AJ9395">
            <v>0</v>
          </cell>
          <cell r="AK9395">
            <v>0</v>
          </cell>
          <cell r="AL9395">
            <v>0</v>
          </cell>
          <cell r="AM9395">
            <v>0</v>
          </cell>
          <cell r="AN9395">
            <v>0</v>
          </cell>
          <cell r="AO9395">
            <v>0</v>
          </cell>
          <cell r="AP9395">
            <v>0</v>
          </cell>
          <cell r="AQ9395">
            <v>0</v>
          </cell>
          <cell r="AR9395">
            <v>0</v>
          </cell>
          <cell r="AS9395">
            <v>0</v>
          </cell>
          <cell r="AT9395">
            <v>0</v>
          </cell>
          <cell r="AU9395">
            <v>1</v>
          </cell>
          <cell r="AV9395">
            <v>1</v>
          </cell>
          <cell r="AW9395" t="b">
            <v>0</v>
          </cell>
        </row>
        <row r="9396">
          <cell r="S9396" t="str">
            <v>CURTIS BAY</v>
          </cell>
          <cell r="AF9396">
            <v>0</v>
          </cell>
          <cell r="AG9396">
            <v>0</v>
          </cell>
          <cell r="AH9396">
            <v>0</v>
          </cell>
          <cell r="AI9396">
            <v>0</v>
          </cell>
          <cell r="AJ9396">
            <v>0</v>
          </cell>
          <cell r="AK9396">
            <v>0</v>
          </cell>
          <cell r="AL9396">
            <v>0</v>
          </cell>
          <cell r="AM9396">
            <v>0</v>
          </cell>
          <cell r="AN9396">
            <v>0</v>
          </cell>
          <cell r="AO9396">
            <v>0</v>
          </cell>
          <cell r="AP9396">
            <v>0</v>
          </cell>
          <cell r="AQ9396">
            <v>0</v>
          </cell>
          <cell r="AR9396">
            <v>0</v>
          </cell>
          <cell r="AS9396">
            <v>0</v>
          </cell>
          <cell r="AT9396">
            <v>0</v>
          </cell>
          <cell r="AU9396">
            <v>0</v>
          </cell>
          <cell r="AV9396">
            <v>1</v>
          </cell>
          <cell r="AW9396" t="b">
            <v>0</v>
          </cell>
        </row>
        <row r="9397">
          <cell r="S9397" t="str">
            <v>SHIPLEY HILL</v>
          </cell>
          <cell r="AF9397">
            <v>0</v>
          </cell>
          <cell r="AG9397">
            <v>0</v>
          </cell>
          <cell r="AH9397">
            <v>0</v>
          </cell>
          <cell r="AI9397">
            <v>0</v>
          </cell>
          <cell r="AJ9397">
            <v>0</v>
          </cell>
          <cell r="AK9397">
            <v>0</v>
          </cell>
          <cell r="AL9397">
            <v>0</v>
          </cell>
          <cell r="AM9397">
            <v>0</v>
          </cell>
          <cell r="AN9397">
            <v>0</v>
          </cell>
          <cell r="AO9397">
            <v>0</v>
          </cell>
          <cell r="AP9397">
            <v>0</v>
          </cell>
          <cell r="AQ9397">
            <v>0</v>
          </cell>
          <cell r="AR9397">
            <v>0</v>
          </cell>
          <cell r="AS9397">
            <v>0</v>
          </cell>
          <cell r="AT9397">
            <v>0</v>
          </cell>
          <cell r="AU9397">
            <v>0</v>
          </cell>
          <cell r="AV9397">
            <v>1</v>
          </cell>
          <cell r="AW9397" t="b">
            <v>0</v>
          </cell>
        </row>
        <row r="9398">
          <cell r="S9398" t="str">
            <v>SANDTOWN-WINCHESTER</v>
          </cell>
          <cell r="AF9398">
            <v>0</v>
          </cell>
          <cell r="AG9398">
            <v>0</v>
          </cell>
          <cell r="AH9398">
            <v>0</v>
          </cell>
          <cell r="AI9398">
            <v>0</v>
          </cell>
          <cell r="AJ9398">
            <v>0</v>
          </cell>
          <cell r="AK9398">
            <v>0</v>
          </cell>
          <cell r="AL9398">
            <v>0</v>
          </cell>
          <cell r="AM9398">
            <v>0</v>
          </cell>
          <cell r="AN9398">
            <v>0</v>
          </cell>
          <cell r="AO9398">
            <v>0</v>
          </cell>
          <cell r="AP9398">
            <v>0</v>
          </cell>
          <cell r="AQ9398">
            <v>0</v>
          </cell>
          <cell r="AR9398">
            <v>0</v>
          </cell>
          <cell r="AS9398">
            <v>0</v>
          </cell>
          <cell r="AT9398">
            <v>0</v>
          </cell>
          <cell r="AU9398">
            <v>0</v>
          </cell>
          <cell r="AV9398">
            <v>1</v>
          </cell>
          <cell r="AW9398" t="b">
            <v>0</v>
          </cell>
        </row>
        <row r="9399">
          <cell r="S9399" t="str">
            <v>SANDTOWN-WINCHESTER</v>
          </cell>
          <cell r="AF9399">
            <v>0</v>
          </cell>
          <cell r="AG9399">
            <v>0</v>
          </cell>
          <cell r="AH9399">
            <v>0</v>
          </cell>
          <cell r="AI9399">
            <v>0</v>
          </cell>
          <cell r="AJ9399">
            <v>0</v>
          </cell>
          <cell r="AK9399">
            <v>0</v>
          </cell>
          <cell r="AL9399">
            <v>0</v>
          </cell>
          <cell r="AM9399">
            <v>0</v>
          </cell>
          <cell r="AN9399">
            <v>0</v>
          </cell>
          <cell r="AO9399">
            <v>0</v>
          </cell>
          <cell r="AP9399">
            <v>0</v>
          </cell>
          <cell r="AQ9399">
            <v>0</v>
          </cell>
          <cell r="AR9399">
            <v>0</v>
          </cell>
          <cell r="AS9399">
            <v>0</v>
          </cell>
          <cell r="AT9399">
            <v>0</v>
          </cell>
          <cell r="AU9399">
            <v>0</v>
          </cell>
          <cell r="AV9399">
            <v>1</v>
          </cell>
          <cell r="AW9399" t="b">
            <v>0</v>
          </cell>
        </row>
        <row r="9400">
          <cell r="S9400" t="str">
            <v>SANDTOWN-WINCHESTER</v>
          </cell>
          <cell r="AF9400">
            <v>0</v>
          </cell>
          <cell r="AG9400">
            <v>0</v>
          </cell>
          <cell r="AH9400">
            <v>0</v>
          </cell>
          <cell r="AI9400">
            <v>0</v>
          </cell>
          <cell r="AJ9400">
            <v>0</v>
          </cell>
          <cell r="AK9400">
            <v>0</v>
          </cell>
          <cell r="AL9400">
            <v>0</v>
          </cell>
          <cell r="AM9400">
            <v>0</v>
          </cell>
          <cell r="AN9400">
            <v>0</v>
          </cell>
          <cell r="AO9400">
            <v>0</v>
          </cell>
          <cell r="AP9400">
            <v>0</v>
          </cell>
          <cell r="AQ9400">
            <v>0</v>
          </cell>
          <cell r="AR9400">
            <v>0</v>
          </cell>
          <cell r="AS9400">
            <v>0</v>
          </cell>
          <cell r="AT9400">
            <v>0</v>
          </cell>
          <cell r="AU9400">
            <v>0</v>
          </cell>
          <cell r="AV9400">
            <v>1</v>
          </cell>
          <cell r="AW9400" t="b">
            <v>0</v>
          </cell>
        </row>
        <row r="9401">
          <cell r="S9401" t="str">
            <v>FRANKLIN SQUARE</v>
          </cell>
          <cell r="AF9401">
            <v>0</v>
          </cell>
          <cell r="AG9401">
            <v>0</v>
          </cell>
          <cell r="AH9401">
            <v>0</v>
          </cell>
          <cell r="AI9401">
            <v>0</v>
          </cell>
          <cell r="AJ9401">
            <v>0</v>
          </cell>
          <cell r="AK9401">
            <v>0</v>
          </cell>
          <cell r="AL9401">
            <v>0</v>
          </cell>
          <cell r="AM9401">
            <v>0</v>
          </cell>
          <cell r="AN9401">
            <v>0</v>
          </cell>
          <cell r="AO9401">
            <v>0</v>
          </cell>
          <cell r="AP9401">
            <v>0</v>
          </cell>
          <cell r="AQ9401">
            <v>0</v>
          </cell>
          <cell r="AR9401">
            <v>0</v>
          </cell>
          <cell r="AS9401">
            <v>0</v>
          </cell>
          <cell r="AT9401">
            <v>1</v>
          </cell>
          <cell r="AU9401">
            <v>1</v>
          </cell>
          <cell r="AV9401">
            <v>1</v>
          </cell>
          <cell r="AW9401" t="b">
            <v>0</v>
          </cell>
        </row>
        <row r="9402">
          <cell r="S9402" t="str">
            <v>FRANKLIN SQUARE</v>
          </cell>
          <cell r="AF9402">
            <v>0</v>
          </cell>
          <cell r="AG9402">
            <v>0</v>
          </cell>
          <cell r="AH9402">
            <v>0</v>
          </cell>
          <cell r="AI9402">
            <v>0</v>
          </cell>
          <cell r="AJ9402">
            <v>0</v>
          </cell>
          <cell r="AK9402">
            <v>0</v>
          </cell>
          <cell r="AL9402">
            <v>0</v>
          </cell>
          <cell r="AM9402">
            <v>0</v>
          </cell>
          <cell r="AN9402">
            <v>0</v>
          </cell>
          <cell r="AO9402">
            <v>0</v>
          </cell>
          <cell r="AP9402">
            <v>0</v>
          </cell>
          <cell r="AQ9402">
            <v>0</v>
          </cell>
          <cell r="AR9402">
            <v>0</v>
          </cell>
          <cell r="AS9402">
            <v>0</v>
          </cell>
          <cell r="AT9402">
            <v>1</v>
          </cell>
          <cell r="AU9402">
            <v>1</v>
          </cell>
          <cell r="AV9402">
            <v>1</v>
          </cell>
          <cell r="AW9402" t="b">
            <v>0</v>
          </cell>
        </row>
        <row r="9403">
          <cell r="S9403" t="str">
            <v>OLIVER</v>
          </cell>
          <cell r="AF9403">
            <v>0</v>
          </cell>
          <cell r="AG9403">
            <v>0</v>
          </cell>
          <cell r="AH9403">
            <v>0</v>
          </cell>
          <cell r="AI9403">
            <v>0</v>
          </cell>
          <cell r="AJ9403">
            <v>0</v>
          </cell>
          <cell r="AK9403">
            <v>0</v>
          </cell>
          <cell r="AL9403">
            <v>0</v>
          </cell>
          <cell r="AM9403">
            <v>0</v>
          </cell>
          <cell r="AN9403">
            <v>0</v>
          </cell>
          <cell r="AO9403">
            <v>0</v>
          </cell>
          <cell r="AP9403">
            <v>0</v>
          </cell>
          <cell r="AQ9403">
            <v>0</v>
          </cell>
          <cell r="AR9403">
            <v>1</v>
          </cell>
          <cell r="AS9403">
            <v>1</v>
          </cell>
          <cell r="AT9403">
            <v>1</v>
          </cell>
          <cell r="AU9403">
            <v>1</v>
          </cell>
          <cell r="AV9403">
            <v>1</v>
          </cell>
          <cell r="AW9403" t="b">
            <v>0</v>
          </cell>
        </row>
        <row r="9404">
          <cell r="S9404" t="str">
            <v>JOHNSTON SQUARE</v>
          </cell>
          <cell r="AF9404">
            <v>0</v>
          </cell>
          <cell r="AG9404">
            <v>0</v>
          </cell>
          <cell r="AH9404">
            <v>0</v>
          </cell>
          <cell r="AI9404">
            <v>0</v>
          </cell>
          <cell r="AJ9404">
            <v>0</v>
          </cell>
          <cell r="AK9404">
            <v>0</v>
          </cell>
          <cell r="AL9404">
            <v>0</v>
          </cell>
          <cell r="AM9404">
            <v>0</v>
          </cell>
          <cell r="AN9404">
            <v>0</v>
          </cell>
          <cell r="AO9404">
            <v>0</v>
          </cell>
          <cell r="AP9404">
            <v>0</v>
          </cell>
          <cell r="AQ9404">
            <v>0</v>
          </cell>
          <cell r="AR9404">
            <v>0</v>
          </cell>
          <cell r="AS9404">
            <v>1</v>
          </cell>
          <cell r="AT9404">
            <v>1</v>
          </cell>
          <cell r="AU9404">
            <v>1</v>
          </cell>
          <cell r="AV9404">
            <v>1</v>
          </cell>
          <cell r="AW9404" t="b">
            <v>0</v>
          </cell>
        </row>
        <row r="9405">
          <cell r="S9405" t="str">
            <v>MIDDLE EAST</v>
          </cell>
          <cell r="AF9405">
            <v>0</v>
          </cell>
          <cell r="AG9405">
            <v>0</v>
          </cell>
          <cell r="AH9405">
            <v>0</v>
          </cell>
          <cell r="AI9405">
            <v>0</v>
          </cell>
          <cell r="AJ9405">
            <v>0</v>
          </cell>
          <cell r="AK9405">
            <v>0</v>
          </cell>
          <cell r="AL9405">
            <v>0</v>
          </cell>
          <cell r="AM9405">
            <v>0</v>
          </cell>
          <cell r="AN9405">
            <v>0</v>
          </cell>
          <cell r="AO9405">
            <v>0</v>
          </cell>
          <cell r="AP9405">
            <v>0</v>
          </cell>
          <cell r="AQ9405">
            <v>0</v>
          </cell>
          <cell r="AR9405">
            <v>0</v>
          </cell>
          <cell r="AS9405">
            <v>0</v>
          </cell>
          <cell r="AT9405">
            <v>0</v>
          </cell>
          <cell r="AU9405">
            <v>1</v>
          </cell>
          <cell r="AV9405">
            <v>1</v>
          </cell>
          <cell r="AW9405" t="b">
            <v>0</v>
          </cell>
        </row>
        <row r="9406">
          <cell r="S9406" t="str">
            <v>MADISON-EASTEND</v>
          </cell>
          <cell r="AF9406">
            <v>0</v>
          </cell>
          <cell r="AG9406">
            <v>0</v>
          </cell>
          <cell r="AH9406">
            <v>0</v>
          </cell>
          <cell r="AI9406">
            <v>0</v>
          </cell>
          <cell r="AJ9406">
            <v>0</v>
          </cell>
          <cell r="AK9406">
            <v>0</v>
          </cell>
          <cell r="AL9406">
            <v>0</v>
          </cell>
          <cell r="AM9406">
            <v>0</v>
          </cell>
          <cell r="AN9406">
            <v>0</v>
          </cell>
          <cell r="AO9406">
            <v>0</v>
          </cell>
          <cell r="AP9406">
            <v>0</v>
          </cell>
          <cell r="AQ9406">
            <v>0</v>
          </cell>
          <cell r="AR9406">
            <v>0</v>
          </cell>
          <cell r="AS9406">
            <v>0</v>
          </cell>
          <cell r="AT9406">
            <v>1</v>
          </cell>
          <cell r="AU9406">
            <v>1</v>
          </cell>
          <cell r="AV9406">
            <v>1</v>
          </cell>
          <cell r="AW9406" t="b">
            <v>0</v>
          </cell>
        </row>
        <row r="9407">
          <cell r="S9407" t="str">
            <v>UPPER FELLS POINT</v>
          </cell>
          <cell r="AF9407">
            <v>0</v>
          </cell>
          <cell r="AG9407">
            <v>0</v>
          </cell>
          <cell r="AH9407">
            <v>0</v>
          </cell>
          <cell r="AI9407">
            <v>0</v>
          </cell>
          <cell r="AJ9407">
            <v>0</v>
          </cell>
          <cell r="AK9407">
            <v>0</v>
          </cell>
          <cell r="AL9407">
            <v>0</v>
          </cell>
          <cell r="AM9407">
            <v>0</v>
          </cell>
          <cell r="AN9407">
            <v>0</v>
          </cell>
          <cell r="AO9407">
            <v>0</v>
          </cell>
          <cell r="AP9407">
            <v>0</v>
          </cell>
          <cell r="AQ9407">
            <v>0</v>
          </cell>
          <cell r="AR9407">
            <v>0</v>
          </cell>
          <cell r="AS9407">
            <v>0</v>
          </cell>
          <cell r="AT9407">
            <v>0</v>
          </cell>
          <cell r="AU9407">
            <v>0</v>
          </cell>
          <cell r="AV9407">
            <v>1</v>
          </cell>
          <cell r="AW9407" t="b">
            <v>0</v>
          </cell>
        </row>
        <row r="9408">
          <cell r="S9408" t="str">
            <v>MONDAWMIN</v>
          </cell>
          <cell r="AF9408">
            <v>0</v>
          </cell>
          <cell r="AG9408">
            <v>0</v>
          </cell>
          <cell r="AH9408">
            <v>0</v>
          </cell>
          <cell r="AI9408">
            <v>0</v>
          </cell>
          <cell r="AJ9408">
            <v>0</v>
          </cell>
          <cell r="AK9408">
            <v>0</v>
          </cell>
          <cell r="AL9408">
            <v>0</v>
          </cell>
          <cell r="AM9408">
            <v>0</v>
          </cell>
          <cell r="AN9408">
            <v>0</v>
          </cell>
          <cell r="AO9408">
            <v>0</v>
          </cell>
          <cell r="AP9408">
            <v>0</v>
          </cell>
          <cell r="AQ9408">
            <v>1</v>
          </cell>
          <cell r="AR9408">
            <v>1</v>
          </cell>
          <cell r="AS9408">
            <v>1</v>
          </cell>
          <cell r="AT9408">
            <v>1</v>
          </cell>
          <cell r="AU9408">
            <v>1</v>
          </cell>
          <cell r="AV9408">
            <v>1</v>
          </cell>
          <cell r="AW9408" t="b">
            <v>0</v>
          </cell>
        </row>
        <row r="9409">
          <cell r="S9409" t="str">
            <v>MONDAWMIN</v>
          </cell>
          <cell r="AF9409">
            <v>0</v>
          </cell>
          <cell r="AG9409">
            <v>0</v>
          </cell>
          <cell r="AH9409">
            <v>0</v>
          </cell>
          <cell r="AI9409">
            <v>0</v>
          </cell>
          <cell r="AJ9409">
            <v>0</v>
          </cell>
          <cell r="AK9409">
            <v>0</v>
          </cell>
          <cell r="AL9409">
            <v>0</v>
          </cell>
          <cell r="AM9409">
            <v>0</v>
          </cell>
          <cell r="AN9409">
            <v>0</v>
          </cell>
          <cell r="AO9409">
            <v>0</v>
          </cell>
          <cell r="AP9409">
            <v>0</v>
          </cell>
          <cell r="AQ9409">
            <v>0</v>
          </cell>
          <cell r="AR9409">
            <v>0</v>
          </cell>
          <cell r="AS9409">
            <v>0</v>
          </cell>
          <cell r="AT9409">
            <v>1</v>
          </cell>
          <cell r="AU9409">
            <v>1</v>
          </cell>
          <cell r="AV9409">
            <v>1</v>
          </cell>
          <cell r="AW9409" t="b">
            <v>0</v>
          </cell>
        </row>
        <row r="9410">
          <cell r="S9410" t="str">
            <v>SANDTOWN-WINCHESTER</v>
          </cell>
          <cell r="AF9410">
            <v>0</v>
          </cell>
          <cell r="AG9410">
            <v>0</v>
          </cell>
          <cell r="AH9410">
            <v>0</v>
          </cell>
          <cell r="AI9410">
            <v>0</v>
          </cell>
          <cell r="AJ9410">
            <v>0</v>
          </cell>
          <cell r="AK9410">
            <v>0</v>
          </cell>
          <cell r="AL9410">
            <v>0</v>
          </cell>
          <cell r="AM9410">
            <v>0</v>
          </cell>
          <cell r="AN9410">
            <v>0</v>
          </cell>
          <cell r="AO9410">
            <v>0</v>
          </cell>
          <cell r="AP9410">
            <v>0</v>
          </cell>
          <cell r="AQ9410">
            <v>0</v>
          </cell>
          <cell r="AR9410">
            <v>0</v>
          </cell>
          <cell r="AS9410">
            <v>0</v>
          </cell>
          <cell r="AT9410">
            <v>1</v>
          </cell>
          <cell r="AU9410">
            <v>1</v>
          </cell>
          <cell r="AV9410">
            <v>1</v>
          </cell>
          <cell r="AW9410" t="b">
            <v>0</v>
          </cell>
        </row>
        <row r="9411">
          <cell r="S9411" t="str">
            <v>MOSHER</v>
          </cell>
          <cell r="AF9411">
            <v>0</v>
          </cell>
          <cell r="AG9411">
            <v>0</v>
          </cell>
          <cell r="AH9411">
            <v>0</v>
          </cell>
          <cell r="AI9411">
            <v>0</v>
          </cell>
          <cell r="AJ9411">
            <v>0</v>
          </cell>
          <cell r="AK9411">
            <v>0</v>
          </cell>
          <cell r="AL9411">
            <v>0</v>
          </cell>
          <cell r="AM9411">
            <v>0</v>
          </cell>
          <cell r="AN9411">
            <v>0</v>
          </cell>
          <cell r="AO9411">
            <v>0</v>
          </cell>
          <cell r="AP9411">
            <v>1</v>
          </cell>
          <cell r="AQ9411">
            <v>1</v>
          </cell>
          <cell r="AR9411">
            <v>1</v>
          </cell>
          <cell r="AS9411">
            <v>1</v>
          </cell>
          <cell r="AT9411">
            <v>1</v>
          </cell>
          <cell r="AU9411">
            <v>1</v>
          </cell>
          <cell r="AV9411">
            <v>1</v>
          </cell>
          <cell r="AW9411" t="b">
            <v>0</v>
          </cell>
        </row>
        <row r="9412">
          <cell r="S9412" t="str">
            <v>UPTON</v>
          </cell>
          <cell r="AF9412">
            <v>0</v>
          </cell>
          <cell r="AG9412">
            <v>0</v>
          </cell>
          <cell r="AH9412">
            <v>0</v>
          </cell>
          <cell r="AI9412">
            <v>0</v>
          </cell>
          <cell r="AJ9412">
            <v>0</v>
          </cell>
          <cell r="AK9412">
            <v>0</v>
          </cell>
          <cell r="AL9412">
            <v>0</v>
          </cell>
          <cell r="AM9412">
            <v>0</v>
          </cell>
          <cell r="AN9412">
            <v>0</v>
          </cell>
          <cell r="AO9412">
            <v>0</v>
          </cell>
          <cell r="AP9412">
            <v>0</v>
          </cell>
          <cell r="AQ9412">
            <v>0</v>
          </cell>
          <cell r="AR9412">
            <v>1</v>
          </cell>
          <cell r="AS9412">
            <v>1</v>
          </cell>
          <cell r="AT9412">
            <v>1</v>
          </cell>
          <cell r="AU9412">
            <v>1</v>
          </cell>
          <cell r="AV9412">
            <v>1</v>
          </cell>
          <cell r="AW9412" t="b">
            <v>0</v>
          </cell>
        </row>
        <row r="9413">
          <cell r="S9413" t="str">
            <v>MID-TOWN BELVEDERE</v>
          </cell>
          <cell r="AF9413">
            <v>0</v>
          </cell>
          <cell r="AG9413">
            <v>0</v>
          </cell>
          <cell r="AH9413">
            <v>0</v>
          </cell>
          <cell r="AI9413">
            <v>0</v>
          </cell>
          <cell r="AJ9413">
            <v>0</v>
          </cell>
          <cell r="AK9413">
            <v>0</v>
          </cell>
          <cell r="AL9413">
            <v>0</v>
          </cell>
          <cell r="AM9413">
            <v>0</v>
          </cell>
          <cell r="AN9413">
            <v>0</v>
          </cell>
          <cell r="AO9413">
            <v>0</v>
          </cell>
          <cell r="AP9413">
            <v>0</v>
          </cell>
          <cell r="AQ9413">
            <v>0</v>
          </cell>
          <cell r="AR9413">
            <v>0</v>
          </cell>
          <cell r="AS9413">
            <v>0</v>
          </cell>
          <cell r="AT9413">
            <v>0</v>
          </cell>
          <cell r="AU9413">
            <v>1</v>
          </cell>
          <cell r="AV9413">
            <v>1</v>
          </cell>
          <cell r="AW9413" t="b">
            <v>0</v>
          </cell>
        </row>
        <row r="9414">
          <cell r="S9414" t="str">
            <v>MIDDLE EAST</v>
          </cell>
          <cell r="AF9414">
            <v>0</v>
          </cell>
          <cell r="AG9414">
            <v>0</v>
          </cell>
          <cell r="AH9414">
            <v>0</v>
          </cell>
          <cell r="AI9414">
            <v>0</v>
          </cell>
          <cell r="AJ9414">
            <v>0</v>
          </cell>
          <cell r="AK9414">
            <v>0</v>
          </cell>
          <cell r="AL9414">
            <v>0</v>
          </cell>
          <cell r="AM9414">
            <v>0</v>
          </cell>
          <cell r="AN9414">
            <v>0</v>
          </cell>
          <cell r="AO9414">
            <v>1</v>
          </cell>
          <cell r="AP9414">
            <v>1</v>
          </cell>
          <cell r="AQ9414">
            <v>1</v>
          </cell>
          <cell r="AR9414">
            <v>1</v>
          </cell>
          <cell r="AS9414">
            <v>1</v>
          </cell>
          <cell r="AT9414">
            <v>1</v>
          </cell>
          <cell r="AU9414">
            <v>1</v>
          </cell>
          <cell r="AV9414">
            <v>1</v>
          </cell>
          <cell r="AW9414" t="b">
            <v>0</v>
          </cell>
        </row>
        <row r="9415">
          <cell r="S9415" t="str">
            <v>MILTON-MONTFORD</v>
          </cell>
          <cell r="AF9415">
            <v>0</v>
          </cell>
          <cell r="AG9415">
            <v>0</v>
          </cell>
          <cell r="AH9415">
            <v>0</v>
          </cell>
          <cell r="AI9415">
            <v>0</v>
          </cell>
          <cell r="AJ9415">
            <v>0</v>
          </cell>
          <cell r="AK9415">
            <v>0</v>
          </cell>
          <cell r="AL9415">
            <v>0</v>
          </cell>
          <cell r="AM9415">
            <v>0</v>
          </cell>
          <cell r="AN9415">
            <v>0</v>
          </cell>
          <cell r="AO9415">
            <v>0</v>
          </cell>
          <cell r="AP9415">
            <v>0</v>
          </cell>
          <cell r="AQ9415">
            <v>0</v>
          </cell>
          <cell r="AR9415">
            <v>0</v>
          </cell>
          <cell r="AS9415">
            <v>0</v>
          </cell>
          <cell r="AT9415">
            <v>1</v>
          </cell>
          <cell r="AU9415">
            <v>1</v>
          </cell>
          <cell r="AV9415">
            <v>1</v>
          </cell>
          <cell r="AW9415" t="b">
            <v>0</v>
          </cell>
        </row>
        <row r="9416">
          <cell r="S9416" t="str">
            <v>CENTRAL PARK HEIGHTS</v>
          </cell>
          <cell r="AF9416">
            <v>0</v>
          </cell>
          <cell r="AG9416">
            <v>0</v>
          </cell>
          <cell r="AH9416">
            <v>0</v>
          </cell>
          <cell r="AI9416">
            <v>0</v>
          </cell>
          <cell r="AJ9416">
            <v>0</v>
          </cell>
          <cell r="AK9416">
            <v>0</v>
          </cell>
          <cell r="AL9416">
            <v>0</v>
          </cell>
          <cell r="AM9416">
            <v>0</v>
          </cell>
          <cell r="AN9416">
            <v>0</v>
          </cell>
          <cell r="AO9416">
            <v>0</v>
          </cell>
          <cell r="AP9416">
            <v>0</v>
          </cell>
          <cell r="AQ9416">
            <v>0</v>
          </cell>
          <cell r="AR9416">
            <v>0</v>
          </cell>
          <cell r="AS9416">
            <v>0</v>
          </cell>
          <cell r="AT9416">
            <v>0</v>
          </cell>
          <cell r="AU9416">
            <v>1</v>
          </cell>
          <cell r="AV9416">
            <v>1</v>
          </cell>
          <cell r="AW9416" t="b">
            <v>0</v>
          </cell>
        </row>
        <row r="9417">
          <cell r="S9417" t="str">
            <v>WASHINGTON VILLAGE</v>
          </cell>
          <cell r="AF9417">
            <v>0</v>
          </cell>
          <cell r="AG9417">
            <v>0</v>
          </cell>
          <cell r="AH9417">
            <v>0</v>
          </cell>
          <cell r="AI9417">
            <v>0</v>
          </cell>
          <cell r="AJ9417">
            <v>0</v>
          </cell>
          <cell r="AK9417">
            <v>0</v>
          </cell>
          <cell r="AL9417">
            <v>0</v>
          </cell>
          <cell r="AM9417">
            <v>0</v>
          </cell>
          <cell r="AN9417">
            <v>0</v>
          </cell>
          <cell r="AO9417">
            <v>0</v>
          </cell>
          <cell r="AP9417">
            <v>0</v>
          </cell>
          <cell r="AQ9417">
            <v>0</v>
          </cell>
          <cell r="AR9417">
            <v>0</v>
          </cell>
          <cell r="AS9417">
            <v>0</v>
          </cell>
          <cell r="AT9417">
            <v>0</v>
          </cell>
          <cell r="AU9417">
            <v>1</v>
          </cell>
          <cell r="AV9417">
            <v>1</v>
          </cell>
          <cell r="AW9417" t="b">
            <v>0</v>
          </cell>
        </row>
        <row r="9418">
          <cell r="S9418" t="str">
            <v>MIDDLE EAST</v>
          </cell>
          <cell r="AF9418">
            <v>0</v>
          </cell>
          <cell r="AG9418">
            <v>0</v>
          </cell>
          <cell r="AH9418">
            <v>0</v>
          </cell>
          <cell r="AI9418">
            <v>0</v>
          </cell>
          <cell r="AJ9418">
            <v>0</v>
          </cell>
          <cell r="AK9418">
            <v>0</v>
          </cell>
          <cell r="AL9418">
            <v>0</v>
          </cell>
          <cell r="AM9418">
            <v>0</v>
          </cell>
          <cell r="AN9418">
            <v>0</v>
          </cell>
          <cell r="AO9418">
            <v>0</v>
          </cell>
          <cell r="AP9418">
            <v>0</v>
          </cell>
          <cell r="AQ9418">
            <v>0</v>
          </cell>
          <cell r="AR9418">
            <v>0</v>
          </cell>
          <cell r="AS9418">
            <v>0</v>
          </cell>
          <cell r="AT9418">
            <v>1</v>
          </cell>
          <cell r="AU9418">
            <v>1</v>
          </cell>
          <cell r="AV9418">
            <v>1</v>
          </cell>
          <cell r="AW9418" t="b">
            <v>0</v>
          </cell>
        </row>
        <row r="9419">
          <cell r="S9419" t="str">
            <v>MIDDLE EAST</v>
          </cell>
          <cell r="AF9419">
            <v>0</v>
          </cell>
          <cell r="AG9419">
            <v>0</v>
          </cell>
          <cell r="AH9419">
            <v>0</v>
          </cell>
          <cell r="AI9419">
            <v>0</v>
          </cell>
          <cell r="AJ9419">
            <v>0</v>
          </cell>
          <cell r="AK9419">
            <v>0</v>
          </cell>
          <cell r="AL9419">
            <v>0</v>
          </cell>
          <cell r="AM9419">
            <v>0</v>
          </cell>
          <cell r="AN9419">
            <v>0</v>
          </cell>
          <cell r="AO9419">
            <v>0</v>
          </cell>
          <cell r="AP9419">
            <v>0</v>
          </cell>
          <cell r="AQ9419">
            <v>0</v>
          </cell>
          <cell r="AR9419">
            <v>0</v>
          </cell>
          <cell r="AS9419">
            <v>0</v>
          </cell>
          <cell r="AT9419">
            <v>0</v>
          </cell>
          <cell r="AU9419">
            <v>1</v>
          </cell>
          <cell r="AV9419">
            <v>1</v>
          </cell>
          <cell r="AW9419" t="b">
            <v>0</v>
          </cell>
        </row>
        <row r="9420">
          <cell r="S9420" t="str">
            <v>MIDDLE EAST</v>
          </cell>
          <cell r="AF9420">
            <v>0</v>
          </cell>
          <cell r="AG9420">
            <v>0</v>
          </cell>
          <cell r="AH9420">
            <v>0</v>
          </cell>
          <cell r="AI9420">
            <v>0</v>
          </cell>
          <cell r="AJ9420">
            <v>0</v>
          </cell>
          <cell r="AK9420">
            <v>0</v>
          </cell>
          <cell r="AL9420">
            <v>0</v>
          </cell>
          <cell r="AM9420">
            <v>0</v>
          </cell>
          <cell r="AN9420">
            <v>0</v>
          </cell>
          <cell r="AO9420">
            <v>0</v>
          </cell>
          <cell r="AP9420">
            <v>0</v>
          </cell>
          <cell r="AQ9420">
            <v>0</v>
          </cell>
          <cell r="AR9420">
            <v>0</v>
          </cell>
          <cell r="AS9420">
            <v>1</v>
          </cell>
          <cell r="AT9420">
            <v>1</v>
          </cell>
          <cell r="AU9420">
            <v>1</v>
          </cell>
          <cell r="AV9420">
            <v>1</v>
          </cell>
          <cell r="AW9420" t="b">
            <v>0</v>
          </cell>
        </row>
        <row r="9421">
          <cell r="S9421" t="str">
            <v>MIDDLE EAST</v>
          </cell>
          <cell r="AF9421">
            <v>0</v>
          </cell>
          <cell r="AG9421">
            <v>0</v>
          </cell>
          <cell r="AH9421">
            <v>0</v>
          </cell>
          <cell r="AI9421">
            <v>0</v>
          </cell>
          <cell r="AJ9421">
            <v>0</v>
          </cell>
          <cell r="AK9421">
            <v>0</v>
          </cell>
          <cell r="AL9421">
            <v>0</v>
          </cell>
          <cell r="AM9421">
            <v>0</v>
          </cell>
          <cell r="AN9421">
            <v>0</v>
          </cell>
          <cell r="AO9421">
            <v>0</v>
          </cell>
          <cell r="AP9421">
            <v>0</v>
          </cell>
          <cell r="AQ9421">
            <v>0</v>
          </cell>
          <cell r="AR9421">
            <v>0</v>
          </cell>
          <cell r="AS9421">
            <v>1</v>
          </cell>
          <cell r="AT9421">
            <v>1</v>
          </cell>
          <cell r="AU9421">
            <v>1</v>
          </cell>
          <cell r="AV9421">
            <v>1</v>
          </cell>
          <cell r="AW9421" t="b">
            <v>0</v>
          </cell>
        </row>
        <row r="9422">
          <cell r="S9422" t="str">
            <v>BOOTH-BOYD</v>
          </cell>
          <cell r="AF9422">
            <v>0</v>
          </cell>
          <cell r="AG9422">
            <v>0</v>
          </cell>
          <cell r="AH9422">
            <v>0</v>
          </cell>
          <cell r="AI9422">
            <v>0</v>
          </cell>
          <cell r="AJ9422">
            <v>0</v>
          </cell>
          <cell r="AK9422">
            <v>0</v>
          </cell>
          <cell r="AL9422">
            <v>0</v>
          </cell>
          <cell r="AM9422">
            <v>0</v>
          </cell>
          <cell r="AN9422">
            <v>0</v>
          </cell>
          <cell r="AO9422">
            <v>0</v>
          </cell>
          <cell r="AP9422">
            <v>0</v>
          </cell>
          <cell r="AQ9422">
            <v>0</v>
          </cell>
          <cell r="AR9422">
            <v>0</v>
          </cell>
          <cell r="AS9422">
            <v>0</v>
          </cell>
          <cell r="AT9422">
            <v>1</v>
          </cell>
          <cell r="AU9422">
            <v>1</v>
          </cell>
          <cell r="AV9422">
            <v>1</v>
          </cell>
          <cell r="AW9422" t="b">
            <v>0</v>
          </cell>
        </row>
        <row r="9423">
          <cell r="S9423" t="str">
            <v>BROADWAY EAST</v>
          </cell>
          <cell r="AF9423">
            <v>0</v>
          </cell>
          <cell r="AG9423">
            <v>0</v>
          </cell>
          <cell r="AH9423">
            <v>0</v>
          </cell>
          <cell r="AI9423">
            <v>0</v>
          </cell>
          <cell r="AJ9423">
            <v>0</v>
          </cell>
          <cell r="AK9423">
            <v>0</v>
          </cell>
          <cell r="AL9423">
            <v>0</v>
          </cell>
          <cell r="AM9423">
            <v>0</v>
          </cell>
          <cell r="AN9423">
            <v>0</v>
          </cell>
          <cell r="AO9423">
            <v>0</v>
          </cell>
          <cell r="AP9423">
            <v>0</v>
          </cell>
          <cell r="AQ9423">
            <v>0</v>
          </cell>
          <cell r="AR9423">
            <v>0</v>
          </cell>
          <cell r="AS9423">
            <v>0</v>
          </cell>
          <cell r="AT9423">
            <v>0</v>
          </cell>
          <cell r="AU9423">
            <v>1</v>
          </cell>
          <cell r="AV9423">
            <v>1</v>
          </cell>
          <cell r="AW9423" t="b">
            <v>0</v>
          </cell>
        </row>
        <row r="9424">
          <cell r="S9424" t="str">
            <v>BROADWAY EAST</v>
          </cell>
          <cell r="AF9424">
            <v>0</v>
          </cell>
          <cell r="AG9424">
            <v>0</v>
          </cell>
          <cell r="AH9424">
            <v>0</v>
          </cell>
          <cell r="AI9424">
            <v>0</v>
          </cell>
          <cell r="AJ9424">
            <v>0</v>
          </cell>
          <cell r="AK9424">
            <v>0</v>
          </cell>
          <cell r="AL9424">
            <v>0</v>
          </cell>
          <cell r="AM9424">
            <v>0</v>
          </cell>
          <cell r="AN9424">
            <v>0</v>
          </cell>
          <cell r="AO9424">
            <v>0</v>
          </cell>
          <cell r="AP9424">
            <v>0</v>
          </cell>
          <cell r="AQ9424">
            <v>0</v>
          </cell>
          <cell r="AR9424">
            <v>0</v>
          </cell>
          <cell r="AS9424">
            <v>0</v>
          </cell>
          <cell r="AT9424">
            <v>0</v>
          </cell>
          <cell r="AU9424">
            <v>1</v>
          </cell>
          <cell r="AV9424">
            <v>1</v>
          </cell>
          <cell r="AW9424" t="b">
            <v>0</v>
          </cell>
        </row>
        <row r="9425">
          <cell r="S9425" t="str">
            <v>MIDDLE EAST</v>
          </cell>
          <cell r="AF9425">
            <v>0</v>
          </cell>
          <cell r="AG9425">
            <v>0</v>
          </cell>
          <cell r="AH9425">
            <v>0</v>
          </cell>
          <cell r="AI9425">
            <v>0</v>
          </cell>
          <cell r="AJ9425">
            <v>0</v>
          </cell>
          <cell r="AK9425">
            <v>0</v>
          </cell>
          <cell r="AL9425">
            <v>0</v>
          </cell>
          <cell r="AM9425">
            <v>0</v>
          </cell>
          <cell r="AN9425">
            <v>0</v>
          </cell>
          <cell r="AO9425">
            <v>0</v>
          </cell>
          <cell r="AP9425">
            <v>0</v>
          </cell>
          <cell r="AQ9425">
            <v>0</v>
          </cell>
          <cell r="AR9425">
            <v>0</v>
          </cell>
          <cell r="AS9425">
            <v>0</v>
          </cell>
          <cell r="AT9425">
            <v>1</v>
          </cell>
          <cell r="AU9425">
            <v>1</v>
          </cell>
          <cell r="AV9425">
            <v>1</v>
          </cell>
          <cell r="AW9425" t="b">
            <v>0</v>
          </cell>
        </row>
        <row r="9426">
          <cell r="S9426" t="str">
            <v>ROSEMONT</v>
          </cell>
          <cell r="AF9426">
            <v>0</v>
          </cell>
          <cell r="AG9426">
            <v>0</v>
          </cell>
          <cell r="AH9426">
            <v>0</v>
          </cell>
          <cell r="AI9426">
            <v>0</v>
          </cell>
          <cell r="AJ9426">
            <v>0</v>
          </cell>
          <cell r="AK9426">
            <v>0</v>
          </cell>
          <cell r="AL9426">
            <v>0</v>
          </cell>
          <cell r="AM9426">
            <v>0</v>
          </cell>
          <cell r="AN9426">
            <v>0</v>
          </cell>
          <cell r="AO9426">
            <v>0</v>
          </cell>
          <cell r="AP9426">
            <v>0</v>
          </cell>
          <cell r="AQ9426">
            <v>0</v>
          </cell>
          <cell r="AR9426">
            <v>0</v>
          </cell>
          <cell r="AS9426">
            <v>0</v>
          </cell>
          <cell r="AT9426">
            <v>0</v>
          </cell>
          <cell r="AU9426">
            <v>1</v>
          </cell>
          <cell r="AV9426">
            <v>1</v>
          </cell>
          <cell r="AW9426" t="b">
            <v>0</v>
          </cell>
        </row>
        <row r="9427">
          <cell r="S9427" t="str">
            <v>WAVERLY</v>
          </cell>
          <cell r="AF9427">
            <v>0</v>
          </cell>
          <cell r="AG9427">
            <v>0</v>
          </cell>
          <cell r="AH9427">
            <v>0</v>
          </cell>
          <cell r="AI9427">
            <v>0</v>
          </cell>
          <cell r="AJ9427">
            <v>0</v>
          </cell>
          <cell r="AK9427">
            <v>0</v>
          </cell>
          <cell r="AL9427">
            <v>0</v>
          </cell>
          <cell r="AM9427">
            <v>0</v>
          </cell>
          <cell r="AN9427">
            <v>0</v>
          </cell>
          <cell r="AO9427">
            <v>0</v>
          </cell>
          <cell r="AP9427">
            <v>0</v>
          </cell>
          <cell r="AQ9427">
            <v>0</v>
          </cell>
          <cell r="AR9427">
            <v>0</v>
          </cell>
          <cell r="AS9427">
            <v>0</v>
          </cell>
          <cell r="AT9427">
            <v>0</v>
          </cell>
          <cell r="AU9427">
            <v>1</v>
          </cell>
          <cell r="AV9427">
            <v>1</v>
          </cell>
          <cell r="AW9427" t="b">
            <v>0</v>
          </cell>
        </row>
        <row r="9428">
          <cell r="S9428" t="str">
            <v>CENTRAL PARK HEIGHTS</v>
          </cell>
          <cell r="AF9428">
            <v>0</v>
          </cell>
          <cell r="AG9428">
            <v>0</v>
          </cell>
          <cell r="AH9428">
            <v>0</v>
          </cell>
          <cell r="AI9428">
            <v>0</v>
          </cell>
          <cell r="AJ9428">
            <v>0</v>
          </cell>
          <cell r="AK9428">
            <v>0</v>
          </cell>
          <cell r="AL9428">
            <v>0</v>
          </cell>
          <cell r="AM9428">
            <v>0</v>
          </cell>
          <cell r="AN9428">
            <v>0</v>
          </cell>
          <cell r="AO9428">
            <v>0</v>
          </cell>
          <cell r="AP9428">
            <v>0</v>
          </cell>
          <cell r="AQ9428">
            <v>0</v>
          </cell>
          <cell r="AR9428">
            <v>0</v>
          </cell>
          <cell r="AS9428">
            <v>0</v>
          </cell>
          <cell r="AT9428">
            <v>0</v>
          </cell>
          <cell r="AU9428">
            <v>1</v>
          </cell>
          <cell r="AV9428">
            <v>1</v>
          </cell>
          <cell r="AW9428" t="b">
            <v>0</v>
          </cell>
        </row>
        <row r="9429">
          <cell r="S9429" t="str">
            <v>SANDTOWN-WINCHESTER</v>
          </cell>
          <cell r="AF9429">
            <v>0</v>
          </cell>
          <cell r="AG9429">
            <v>0</v>
          </cell>
          <cell r="AH9429">
            <v>0</v>
          </cell>
          <cell r="AI9429">
            <v>0</v>
          </cell>
          <cell r="AJ9429">
            <v>0</v>
          </cell>
          <cell r="AK9429">
            <v>0</v>
          </cell>
          <cell r="AL9429">
            <v>0</v>
          </cell>
          <cell r="AM9429">
            <v>0</v>
          </cell>
          <cell r="AN9429">
            <v>0</v>
          </cell>
          <cell r="AO9429">
            <v>0</v>
          </cell>
          <cell r="AP9429">
            <v>0</v>
          </cell>
          <cell r="AQ9429">
            <v>1</v>
          </cell>
          <cell r="AR9429">
            <v>1</v>
          </cell>
          <cell r="AS9429">
            <v>1</v>
          </cell>
          <cell r="AT9429">
            <v>1</v>
          </cell>
          <cell r="AU9429">
            <v>1</v>
          </cell>
          <cell r="AV9429">
            <v>1</v>
          </cell>
          <cell r="AW9429" t="b">
            <v>0</v>
          </cell>
        </row>
        <row r="9430">
          <cell r="S9430" t="str">
            <v>SANDTOWN-WINCHESTER</v>
          </cell>
          <cell r="AF9430">
            <v>0</v>
          </cell>
          <cell r="AG9430">
            <v>0</v>
          </cell>
          <cell r="AH9430">
            <v>0</v>
          </cell>
          <cell r="AI9430">
            <v>0</v>
          </cell>
          <cell r="AJ9430">
            <v>0</v>
          </cell>
          <cell r="AK9430">
            <v>0</v>
          </cell>
          <cell r="AL9430">
            <v>0</v>
          </cell>
          <cell r="AM9430">
            <v>0</v>
          </cell>
          <cell r="AN9430">
            <v>0</v>
          </cell>
          <cell r="AO9430">
            <v>0</v>
          </cell>
          <cell r="AP9430">
            <v>0</v>
          </cell>
          <cell r="AQ9430">
            <v>0</v>
          </cell>
          <cell r="AR9430">
            <v>0</v>
          </cell>
          <cell r="AS9430">
            <v>0</v>
          </cell>
          <cell r="AT9430">
            <v>0</v>
          </cell>
          <cell r="AU9430">
            <v>0</v>
          </cell>
          <cell r="AV9430">
            <v>1</v>
          </cell>
          <cell r="AW9430" t="b">
            <v>0</v>
          </cell>
        </row>
        <row r="9431">
          <cell r="S9431" t="str">
            <v>SANDTOWN-WINCHESTER</v>
          </cell>
          <cell r="AF9431">
            <v>0</v>
          </cell>
          <cell r="AG9431">
            <v>0</v>
          </cell>
          <cell r="AH9431">
            <v>0</v>
          </cell>
          <cell r="AI9431">
            <v>0</v>
          </cell>
          <cell r="AJ9431">
            <v>0</v>
          </cell>
          <cell r="AK9431">
            <v>0</v>
          </cell>
          <cell r="AL9431">
            <v>0</v>
          </cell>
          <cell r="AM9431">
            <v>0</v>
          </cell>
          <cell r="AN9431">
            <v>0</v>
          </cell>
          <cell r="AO9431">
            <v>0</v>
          </cell>
          <cell r="AP9431">
            <v>0</v>
          </cell>
          <cell r="AQ9431">
            <v>0</v>
          </cell>
          <cell r="AR9431">
            <v>0</v>
          </cell>
          <cell r="AS9431">
            <v>0</v>
          </cell>
          <cell r="AT9431">
            <v>0</v>
          </cell>
          <cell r="AU9431">
            <v>1</v>
          </cell>
          <cell r="AV9431">
            <v>1</v>
          </cell>
          <cell r="AW9431" t="b">
            <v>0</v>
          </cell>
        </row>
        <row r="9432">
          <cell r="S9432" t="str">
            <v>BOOTH-BOYD</v>
          </cell>
          <cell r="AF9432">
            <v>0</v>
          </cell>
          <cell r="AG9432">
            <v>0</v>
          </cell>
          <cell r="AH9432">
            <v>0</v>
          </cell>
          <cell r="AI9432">
            <v>0</v>
          </cell>
          <cell r="AJ9432">
            <v>0</v>
          </cell>
          <cell r="AK9432">
            <v>0</v>
          </cell>
          <cell r="AL9432">
            <v>0</v>
          </cell>
          <cell r="AM9432">
            <v>0</v>
          </cell>
          <cell r="AN9432">
            <v>0</v>
          </cell>
          <cell r="AO9432">
            <v>0</v>
          </cell>
          <cell r="AP9432">
            <v>0</v>
          </cell>
          <cell r="AQ9432">
            <v>0</v>
          </cell>
          <cell r="AR9432">
            <v>1</v>
          </cell>
          <cell r="AS9432">
            <v>1</v>
          </cell>
          <cell r="AT9432">
            <v>1</v>
          </cell>
          <cell r="AU9432">
            <v>1</v>
          </cell>
          <cell r="AV9432">
            <v>1</v>
          </cell>
          <cell r="AW9432" t="b">
            <v>0</v>
          </cell>
        </row>
        <row r="9433">
          <cell r="S9433" t="str">
            <v>OLDTOWN</v>
          </cell>
          <cell r="AF9433">
            <v>0</v>
          </cell>
          <cell r="AG9433">
            <v>0</v>
          </cell>
          <cell r="AH9433">
            <v>0</v>
          </cell>
          <cell r="AI9433">
            <v>0</v>
          </cell>
          <cell r="AJ9433">
            <v>0</v>
          </cell>
          <cell r="AK9433">
            <v>0</v>
          </cell>
          <cell r="AL9433">
            <v>0</v>
          </cell>
          <cell r="AM9433">
            <v>0</v>
          </cell>
          <cell r="AN9433">
            <v>0</v>
          </cell>
          <cell r="AO9433">
            <v>0</v>
          </cell>
          <cell r="AP9433">
            <v>0</v>
          </cell>
          <cell r="AQ9433">
            <v>0</v>
          </cell>
          <cell r="AR9433">
            <v>0</v>
          </cell>
          <cell r="AS9433">
            <v>0</v>
          </cell>
          <cell r="AT9433">
            <v>0</v>
          </cell>
          <cell r="AU9433">
            <v>1</v>
          </cell>
          <cell r="AV9433">
            <v>1</v>
          </cell>
          <cell r="AW9433" t="b">
            <v>0</v>
          </cell>
        </row>
        <row r="9434">
          <cell r="S9434" t="str">
            <v>OLDTOWN</v>
          </cell>
          <cell r="AF9434">
            <v>0</v>
          </cell>
          <cell r="AG9434">
            <v>0</v>
          </cell>
          <cell r="AH9434">
            <v>0</v>
          </cell>
          <cell r="AI9434">
            <v>0</v>
          </cell>
          <cell r="AJ9434">
            <v>0</v>
          </cell>
          <cell r="AK9434">
            <v>0</v>
          </cell>
          <cell r="AL9434">
            <v>0</v>
          </cell>
          <cell r="AM9434">
            <v>0</v>
          </cell>
          <cell r="AN9434">
            <v>0</v>
          </cell>
          <cell r="AO9434">
            <v>0</v>
          </cell>
          <cell r="AP9434">
            <v>0</v>
          </cell>
          <cell r="AQ9434">
            <v>0</v>
          </cell>
          <cell r="AR9434">
            <v>0</v>
          </cell>
          <cell r="AS9434">
            <v>0</v>
          </cell>
          <cell r="AT9434">
            <v>0</v>
          </cell>
          <cell r="AU9434">
            <v>1</v>
          </cell>
          <cell r="AV9434">
            <v>1</v>
          </cell>
          <cell r="AW9434" t="b">
            <v>0</v>
          </cell>
        </row>
        <row r="9435">
          <cell r="S9435" t="str">
            <v>OLDTOWN</v>
          </cell>
          <cell r="AF9435">
            <v>0</v>
          </cell>
          <cell r="AG9435">
            <v>0</v>
          </cell>
          <cell r="AH9435">
            <v>0</v>
          </cell>
          <cell r="AI9435">
            <v>0</v>
          </cell>
          <cell r="AJ9435">
            <v>0</v>
          </cell>
          <cell r="AK9435">
            <v>0</v>
          </cell>
          <cell r="AL9435">
            <v>0</v>
          </cell>
          <cell r="AM9435">
            <v>0</v>
          </cell>
          <cell r="AN9435">
            <v>0</v>
          </cell>
          <cell r="AO9435">
            <v>0</v>
          </cell>
          <cell r="AP9435">
            <v>0</v>
          </cell>
          <cell r="AQ9435">
            <v>0</v>
          </cell>
          <cell r="AR9435">
            <v>0</v>
          </cell>
          <cell r="AS9435">
            <v>0</v>
          </cell>
          <cell r="AT9435">
            <v>0</v>
          </cell>
          <cell r="AU9435">
            <v>1</v>
          </cell>
          <cell r="AV9435">
            <v>1</v>
          </cell>
          <cell r="AW9435" t="b">
            <v>0</v>
          </cell>
        </row>
        <row r="9436">
          <cell r="S9436" t="str">
            <v>UPPER FELLS POINT</v>
          </cell>
          <cell r="AF9436">
            <v>0</v>
          </cell>
          <cell r="AG9436">
            <v>0</v>
          </cell>
          <cell r="AH9436">
            <v>0</v>
          </cell>
          <cell r="AI9436">
            <v>0</v>
          </cell>
          <cell r="AJ9436">
            <v>0</v>
          </cell>
          <cell r="AK9436">
            <v>0</v>
          </cell>
          <cell r="AL9436">
            <v>0</v>
          </cell>
          <cell r="AM9436">
            <v>0</v>
          </cell>
          <cell r="AN9436">
            <v>0</v>
          </cell>
          <cell r="AO9436">
            <v>0</v>
          </cell>
          <cell r="AP9436">
            <v>0</v>
          </cell>
          <cell r="AQ9436">
            <v>0</v>
          </cell>
          <cell r="AR9436">
            <v>0</v>
          </cell>
          <cell r="AS9436">
            <v>0</v>
          </cell>
          <cell r="AT9436">
            <v>1</v>
          </cell>
          <cell r="AU9436">
            <v>1</v>
          </cell>
          <cell r="AV9436">
            <v>1</v>
          </cell>
          <cell r="AW9436" t="b">
            <v>0</v>
          </cell>
        </row>
        <row r="9437">
          <cell r="S9437" t="str">
            <v>PARK CIRCLE</v>
          </cell>
          <cell r="AF9437">
            <v>0</v>
          </cell>
          <cell r="AG9437">
            <v>0</v>
          </cell>
          <cell r="AH9437">
            <v>0</v>
          </cell>
          <cell r="AI9437">
            <v>0</v>
          </cell>
          <cell r="AJ9437">
            <v>0</v>
          </cell>
          <cell r="AK9437">
            <v>0</v>
          </cell>
          <cell r="AL9437">
            <v>0</v>
          </cell>
          <cell r="AM9437">
            <v>0</v>
          </cell>
          <cell r="AN9437">
            <v>0</v>
          </cell>
          <cell r="AO9437">
            <v>0</v>
          </cell>
          <cell r="AP9437">
            <v>0</v>
          </cell>
          <cell r="AQ9437">
            <v>0</v>
          </cell>
          <cell r="AR9437">
            <v>0</v>
          </cell>
          <cell r="AS9437">
            <v>0</v>
          </cell>
          <cell r="AT9437">
            <v>0</v>
          </cell>
          <cell r="AU9437">
            <v>1</v>
          </cell>
          <cell r="AV9437">
            <v>1</v>
          </cell>
          <cell r="AW9437" t="b">
            <v>0</v>
          </cell>
        </row>
        <row r="9438">
          <cell r="S9438" t="str">
            <v>PARK CIRCLE</v>
          </cell>
          <cell r="AF9438">
            <v>0</v>
          </cell>
          <cell r="AG9438">
            <v>0</v>
          </cell>
          <cell r="AH9438">
            <v>0</v>
          </cell>
          <cell r="AI9438">
            <v>0</v>
          </cell>
          <cell r="AJ9438">
            <v>0</v>
          </cell>
          <cell r="AK9438">
            <v>0</v>
          </cell>
          <cell r="AL9438">
            <v>0</v>
          </cell>
          <cell r="AM9438">
            <v>0</v>
          </cell>
          <cell r="AN9438">
            <v>0</v>
          </cell>
          <cell r="AO9438">
            <v>0</v>
          </cell>
          <cell r="AP9438">
            <v>0</v>
          </cell>
          <cell r="AQ9438">
            <v>0</v>
          </cell>
          <cell r="AR9438">
            <v>0</v>
          </cell>
          <cell r="AS9438">
            <v>1</v>
          </cell>
          <cell r="AT9438">
            <v>1</v>
          </cell>
          <cell r="AU9438">
            <v>1</v>
          </cell>
          <cell r="AV9438">
            <v>1</v>
          </cell>
          <cell r="AW9438" t="b">
            <v>0</v>
          </cell>
        </row>
        <row r="9439">
          <cell r="S9439" t="str">
            <v>LANGSTON HUGHES</v>
          </cell>
          <cell r="AF9439">
            <v>0</v>
          </cell>
          <cell r="AG9439">
            <v>0</v>
          </cell>
          <cell r="AH9439">
            <v>0</v>
          </cell>
          <cell r="AI9439">
            <v>0</v>
          </cell>
          <cell r="AJ9439">
            <v>0</v>
          </cell>
          <cell r="AK9439">
            <v>0</v>
          </cell>
          <cell r="AL9439">
            <v>0</v>
          </cell>
          <cell r="AM9439">
            <v>0</v>
          </cell>
          <cell r="AN9439">
            <v>0</v>
          </cell>
          <cell r="AO9439">
            <v>0</v>
          </cell>
          <cell r="AP9439">
            <v>0</v>
          </cell>
          <cell r="AQ9439">
            <v>0</v>
          </cell>
          <cell r="AR9439">
            <v>0</v>
          </cell>
          <cell r="AS9439">
            <v>0</v>
          </cell>
          <cell r="AT9439">
            <v>0</v>
          </cell>
          <cell r="AU9439">
            <v>1</v>
          </cell>
          <cell r="AV9439">
            <v>1</v>
          </cell>
          <cell r="AW9439" t="b">
            <v>0</v>
          </cell>
        </row>
        <row r="9440">
          <cell r="S9440" t="str">
            <v>CENTRAL PARK HEIGHTS</v>
          </cell>
          <cell r="AF9440">
            <v>0</v>
          </cell>
          <cell r="AG9440">
            <v>0</v>
          </cell>
          <cell r="AH9440">
            <v>0</v>
          </cell>
          <cell r="AI9440">
            <v>0</v>
          </cell>
          <cell r="AJ9440">
            <v>0</v>
          </cell>
          <cell r="AK9440">
            <v>0</v>
          </cell>
          <cell r="AL9440">
            <v>0</v>
          </cell>
          <cell r="AM9440">
            <v>0</v>
          </cell>
          <cell r="AN9440">
            <v>0</v>
          </cell>
          <cell r="AO9440">
            <v>0</v>
          </cell>
          <cell r="AP9440">
            <v>0</v>
          </cell>
          <cell r="AQ9440">
            <v>1</v>
          </cell>
          <cell r="AR9440">
            <v>1</v>
          </cell>
          <cell r="AS9440">
            <v>1</v>
          </cell>
          <cell r="AT9440">
            <v>1</v>
          </cell>
          <cell r="AU9440">
            <v>1</v>
          </cell>
          <cell r="AV9440">
            <v>1</v>
          </cell>
          <cell r="AW9440" t="b">
            <v>0</v>
          </cell>
        </row>
        <row r="9441">
          <cell r="S9441" t="str">
            <v>CENTRAL PARK HEIGHTS</v>
          </cell>
          <cell r="AF9441">
            <v>0</v>
          </cell>
          <cell r="AG9441">
            <v>0</v>
          </cell>
          <cell r="AH9441">
            <v>0</v>
          </cell>
          <cell r="AI9441">
            <v>0</v>
          </cell>
          <cell r="AJ9441">
            <v>0</v>
          </cell>
          <cell r="AK9441">
            <v>0</v>
          </cell>
          <cell r="AL9441">
            <v>0</v>
          </cell>
          <cell r="AM9441">
            <v>0</v>
          </cell>
          <cell r="AN9441">
            <v>0</v>
          </cell>
          <cell r="AO9441">
            <v>0</v>
          </cell>
          <cell r="AP9441">
            <v>0</v>
          </cell>
          <cell r="AQ9441">
            <v>0</v>
          </cell>
          <cell r="AR9441">
            <v>0</v>
          </cell>
          <cell r="AS9441">
            <v>0</v>
          </cell>
          <cell r="AT9441">
            <v>1</v>
          </cell>
          <cell r="AU9441">
            <v>1</v>
          </cell>
          <cell r="AV9441">
            <v>1</v>
          </cell>
          <cell r="AW9441" t="b">
            <v>0</v>
          </cell>
        </row>
        <row r="9442">
          <cell r="S9442" t="str">
            <v>MORRELL PARK</v>
          </cell>
          <cell r="AF9442">
            <v>0</v>
          </cell>
          <cell r="AG9442">
            <v>0</v>
          </cell>
          <cell r="AH9442">
            <v>0</v>
          </cell>
          <cell r="AI9442">
            <v>0</v>
          </cell>
          <cell r="AJ9442">
            <v>0</v>
          </cell>
          <cell r="AK9442">
            <v>0</v>
          </cell>
          <cell r="AL9442">
            <v>0</v>
          </cell>
          <cell r="AM9442">
            <v>0</v>
          </cell>
          <cell r="AN9442">
            <v>0</v>
          </cell>
          <cell r="AO9442">
            <v>0</v>
          </cell>
          <cell r="AP9442">
            <v>0</v>
          </cell>
          <cell r="AQ9442">
            <v>0</v>
          </cell>
          <cell r="AR9442">
            <v>0</v>
          </cell>
          <cell r="AS9442">
            <v>0</v>
          </cell>
          <cell r="AT9442">
            <v>0</v>
          </cell>
          <cell r="AU9442">
            <v>1</v>
          </cell>
          <cell r="AV9442">
            <v>1</v>
          </cell>
          <cell r="AW9442" t="b">
            <v>0</v>
          </cell>
        </row>
        <row r="9443">
          <cell r="S9443" t="str">
            <v>COPPIN HEIGHTS/ASH-CO-EAST</v>
          </cell>
          <cell r="AF9443">
            <v>0</v>
          </cell>
          <cell r="AG9443">
            <v>0</v>
          </cell>
          <cell r="AH9443">
            <v>0</v>
          </cell>
          <cell r="AI9443">
            <v>0</v>
          </cell>
          <cell r="AJ9443">
            <v>0</v>
          </cell>
          <cell r="AK9443">
            <v>0</v>
          </cell>
          <cell r="AL9443">
            <v>0</v>
          </cell>
          <cell r="AM9443">
            <v>0</v>
          </cell>
          <cell r="AN9443">
            <v>0</v>
          </cell>
          <cell r="AO9443">
            <v>0</v>
          </cell>
          <cell r="AP9443">
            <v>0</v>
          </cell>
          <cell r="AQ9443">
            <v>0</v>
          </cell>
          <cell r="AR9443">
            <v>0</v>
          </cell>
          <cell r="AS9443">
            <v>1</v>
          </cell>
          <cell r="AT9443">
            <v>1</v>
          </cell>
          <cell r="AU9443">
            <v>1</v>
          </cell>
          <cell r="AV9443">
            <v>1</v>
          </cell>
          <cell r="AW9443" t="b">
            <v>0</v>
          </cell>
        </row>
        <row r="9444">
          <cell r="S9444" t="str">
            <v>TOWANDA-GRANTLEY</v>
          </cell>
          <cell r="AF9444">
            <v>0</v>
          </cell>
          <cell r="AG9444">
            <v>0</v>
          </cell>
          <cell r="AH9444">
            <v>0</v>
          </cell>
          <cell r="AI9444">
            <v>0</v>
          </cell>
          <cell r="AJ9444">
            <v>0</v>
          </cell>
          <cell r="AK9444">
            <v>0</v>
          </cell>
          <cell r="AL9444">
            <v>0</v>
          </cell>
          <cell r="AM9444">
            <v>0</v>
          </cell>
          <cell r="AN9444">
            <v>0</v>
          </cell>
          <cell r="AO9444">
            <v>0</v>
          </cell>
          <cell r="AP9444">
            <v>0</v>
          </cell>
          <cell r="AQ9444">
            <v>1</v>
          </cell>
          <cell r="AR9444">
            <v>1</v>
          </cell>
          <cell r="AS9444">
            <v>1</v>
          </cell>
          <cell r="AT9444">
            <v>1</v>
          </cell>
          <cell r="AU9444">
            <v>1</v>
          </cell>
          <cell r="AV9444">
            <v>1</v>
          </cell>
          <cell r="AW9444" t="b">
            <v>0</v>
          </cell>
        </row>
        <row r="9445">
          <cell r="S9445" t="str">
            <v>ARLINGTON</v>
          </cell>
          <cell r="AF9445">
            <v>0</v>
          </cell>
          <cell r="AG9445">
            <v>0</v>
          </cell>
          <cell r="AH9445">
            <v>0</v>
          </cell>
          <cell r="AI9445">
            <v>0</v>
          </cell>
          <cell r="AJ9445">
            <v>0</v>
          </cell>
          <cell r="AK9445">
            <v>0</v>
          </cell>
          <cell r="AL9445">
            <v>0</v>
          </cell>
          <cell r="AM9445">
            <v>0</v>
          </cell>
          <cell r="AN9445">
            <v>0</v>
          </cell>
          <cell r="AO9445">
            <v>0</v>
          </cell>
          <cell r="AP9445">
            <v>0</v>
          </cell>
          <cell r="AQ9445">
            <v>1</v>
          </cell>
          <cell r="AR9445">
            <v>1</v>
          </cell>
          <cell r="AS9445">
            <v>1</v>
          </cell>
          <cell r="AT9445">
            <v>1</v>
          </cell>
          <cell r="AU9445">
            <v>1</v>
          </cell>
          <cell r="AV9445">
            <v>1</v>
          </cell>
          <cell r="AW9445" t="b">
            <v>0</v>
          </cell>
        </row>
        <row r="9446">
          <cell r="S9446" t="str">
            <v>SANDTOWN-WINCHESTER</v>
          </cell>
          <cell r="AF9446">
            <v>0</v>
          </cell>
          <cell r="AG9446">
            <v>0</v>
          </cell>
          <cell r="AH9446">
            <v>0</v>
          </cell>
          <cell r="AI9446">
            <v>0</v>
          </cell>
          <cell r="AJ9446">
            <v>0</v>
          </cell>
          <cell r="AK9446">
            <v>0</v>
          </cell>
          <cell r="AL9446">
            <v>0</v>
          </cell>
          <cell r="AM9446">
            <v>0</v>
          </cell>
          <cell r="AN9446">
            <v>0</v>
          </cell>
          <cell r="AO9446">
            <v>0</v>
          </cell>
          <cell r="AP9446">
            <v>0</v>
          </cell>
          <cell r="AQ9446">
            <v>0</v>
          </cell>
          <cell r="AR9446">
            <v>0</v>
          </cell>
          <cell r="AS9446">
            <v>0</v>
          </cell>
          <cell r="AT9446">
            <v>0</v>
          </cell>
          <cell r="AU9446">
            <v>0</v>
          </cell>
          <cell r="AV9446">
            <v>1</v>
          </cell>
          <cell r="AW9446" t="b">
            <v>0</v>
          </cell>
        </row>
        <row r="9447">
          <cell r="S9447" t="str">
            <v>SANDTOWN-WINCHESTER</v>
          </cell>
          <cell r="AF9447">
            <v>0</v>
          </cell>
          <cell r="AG9447">
            <v>0</v>
          </cell>
          <cell r="AH9447">
            <v>0</v>
          </cell>
          <cell r="AI9447">
            <v>0</v>
          </cell>
          <cell r="AJ9447">
            <v>0</v>
          </cell>
          <cell r="AK9447">
            <v>0</v>
          </cell>
          <cell r="AL9447">
            <v>0</v>
          </cell>
          <cell r="AM9447">
            <v>0</v>
          </cell>
          <cell r="AN9447">
            <v>0</v>
          </cell>
          <cell r="AO9447">
            <v>0</v>
          </cell>
          <cell r="AP9447">
            <v>0</v>
          </cell>
          <cell r="AQ9447">
            <v>0</v>
          </cell>
          <cell r="AR9447">
            <v>0</v>
          </cell>
          <cell r="AS9447">
            <v>0</v>
          </cell>
          <cell r="AT9447">
            <v>0</v>
          </cell>
          <cell r="AU9447">
            <v>0</v>
          </cell>
          <cell r="AV9447">
            <v>1</v>
          </cell>
          <cell r="AW9447" t="b">
            <v>0</v>
          </cell>
        </row>
        <row r="9448">
          <cell r="S9448" t="str">
            <v>SANDTOWN-WINCHESTER</v>
          </cell>
          <cell r="AF9448">
            <v>0</v>
          </cell>
          <cell r="AG9448">
            <v>0</v>
          </cell>
          <cell r="AH9448">
            <v>0</v>
          </cell>
          <cell r="AI9448">
            <v>0</v>
          </cell>
          <cell r="AJ9448">
            <v>0</v>
          </cell>
          <cell r="AK9448">
            <v>0</v>
          </cell>
          <cell r="AL9448">
            <v>0</v>
          </cell>
          <cell r="AM9448">
            <v>0</v>
          </cell>
          <cell r="AN9448">
            <v>0</v>
          </cell>
          <cell r="AO9448">
            <v>0</v>
          </cell>
          <cell r="AP9448">
            <v>0</v>
          </cell>
          <cell r="AQ9448">
            <v>0</v>
          </cell>
          <cell r="AR9448">
            <v>0</v>
          </cell>
          <cell r="AS9448">
            <v>0</v>
          </cell>
          <cell r="AT9448">
            <v>0</v>
          </cell>
          <cell r="AU9448">
            <v>0</v>
          </cell>
          <cell r="AV9448">
            <v>1</v>
          </cell>
          <cell r="AW9448" t="b">
            <v>0</v>
          </cell>
        </row>
        <row r="9449">
          <cell r="S9449" t="str">
            <v>SANDTOWN-WINCHESTER</v>
          </cell>
          <cell r="AF9449">
            <v>0</v>
          </cell>
          <cell r="AG9449">
            <v>0</v>
          </cell>
          <cell r="AH9449">
            <v>0</v>
          </cell>
          <cell r="AI9449">
            <v>0</v>
          </cell>
          <cell r="AJ9449">
            <v>0</v>
          </cell>
          <cell r="AK9449">
            <v>0</v>
          </cell>
          <cell r="AL9449">
            <v>0</v>
          </cell>
          <cell r="AM9449">
            <v>0</v>
          </cell>
          <cell r="AN9449">
            <v>0</v>
          </cell>
          <cell r="AO9449">
            <v>0</v>
          </cell>
          <cell r="AP9449">
            <v>0</v>
          </cell>
          <cell r="AQ9449">
            <v>0</v>
          </cell>
          <cell r="AR9449">
            <v>0</v>
          </cell>
          <cell r="AS9449">
            <v>0</v>
          </cell>
          <cell r="AT9449">
            <v>0</v>
          </cell>
          <cell r="AU9449">
            <v>0</v>
          </cell>
          <cell r="AV9449">
            <v>1</v>
          </cell>
          <cell r="AW9449" t="b">
            <v>0</v>
          </cell>
        </row>
        <row r="9450">
          <cell r="S9450" t="str">
            <v>SANDTOWN-WINCHESTER</v>
          </cell>
          <cell r="AF9450">
            <v>0</v>
          </cell>
          <cell r="AG9450">
            <v>0</v>
          </cell>
          <cell r="AH9450">
            <v>0</v>
          </cell>
          <cell r="AI9450">
            <v>0</v>
          </cell>
          <cell r="AJ9450">
            <v>0</v>
          </cell>
          <cell r="AK9450">
            <v>0</v>
          </cell>
          <cell r="AL9450">
            <v>0</v>
          </cell>
          <cell r="AM9450">
            <v>0</v>
          </cell>
          <cell r="AN9450">
            <v>0</v>
          </cell>
          <cell r="AO9450">
            <v>0</v>
          </cell>
          <cell r="AP9450">
            <v>0</v>
          </cell>
          <cell r="AQ9450">
            <v>0</v>
          </cell>
          <cell r="AR9450">
            <v>0</v>
          </cell>
          <cell r="AS9450">
            <v>0</v>
          </cell>
          <cell r="AT9450">
            <v>0</v>
          </cell>
          <cell r="AU9450">
            <v>0</v>
          </cell>
          <cell r="AV9450">
            <v>1</v>
          </cell>
          <cell r="AW9450" t="b">
            <v>0</v>
          </cell>
        </row>
        <row r="9451">
          <cell r="S9451" t="str">
            <v>SANDTOWN-WINCHESTER</v>
          </cell>
          <cell r="AF9451">
            <v>0</v>
          </cell>
          <cell r="AG9451">
            <v>0</v>
          </cell>
          <cell r="AH9451">
            <v>0</v>
          </cell>
          <cell r="AI9451">
            <v>0</v>
          </cell>
          <cell r="AJ9451">
            <v>0</v>
          </cell>
          <cell r="AK9451">
            <v>0</v>
          </cell>
          <cell r="AL9451">
            <v>0</v>
          </cell>
          <cell r="AM9451">
            <v>0</v>
          </cell>
          <cell r="AN9451">
            <v>0</v>
          </cell>
          <cell r="AO9451">
            <v>0</v>
          </cell>
          <cell r="AP9451">
            <v>0</v>
          </cell>
          <cell r="AQ9451">
            <v>0</v>
          </cell>
          <cell r="AR9451">
            <v>0</v>
          </cell>
          <cell r="AS9451">
            <v>0</v>
          </cell>
          <cell r="AT9451">
            <v>0</v>
          </cell>
          <cell r="AU9451">
            <v>0</v>
          </cell>
          <cell r="AV9451">
            <v>1</v>
          </cell>
          <cell r="AW9451" t="b">
            <v>0</v>
          </cell>
        </row>
        <row r="9452">
          <cell r="S9452" t="str">
            <v>SANDTOWN-WINCHESTER</v>
          </cell>
          <cell r="AF9452">
            <v>0</v>
          </cell>
          <cell r="AG9452">
            <v>0</v>
          </cell>
          <cell r="AH9452">
            <v>0</v>
          </cell>
          <cell r="AI9452">
            <v>0</v>
          </cell>
          <cell r="AJ9452">
            <v>0</v>
          </cell>
          <cell r="AK9452">
            <v>0</v>
          </cell>
          <cell r="AL9452">
            <v>0</v>
          </cell>
          <cell r="AM9452">
            <v>0</v>
          </cell>
          <cell r="AN9452">
            <v>0</v>
          </cell>
          <cell r="AO9452">
            <v>0</v>
          </cell>
          <cell r="AP9452">
            <v>0</v>
          </cell>
          <cell r="AQ9452">
            <v>0</v>
          </cell>
          <cell r="AR9452">
            <v>0</v>
          </cell>
          <cell r="AS9452">
            <v>0</v>
          </cell>
          <cell r="AT9452">
            <v>0</v>
          </cell>
          <cell r="AU9452">
            <v>0</v>
          </cell>
          <cell r="AV9452">
            <v>1</v>
          </cell>
          <cell r="AW9452" t="b">
            <v>0</v>
          </cell>
        </row>
        <row r="9453">
          <cell r="S9453" t="str">
            <v>SANDTOWN-WINCHESTER</v>
          </cell>
          <cell r="AF9453">
            <v>0</v>
          </cell>
          <cell r="AG9453">
            <v>0</v>
          </cell>
          <cell r="AH9453">
            <v>0</v>
          </cell>
          <cell r="AI9453">
            <v>0</v>
          </cell>
          <cell r="AJ9453">
            <v>0</v>
          </cell>
          <cell r="AK9453">
            <v>0</v>
          </cell>
          <cell r="AL9453">
            <v>0</v>
          </cell>
          <cell r="AM9453">
            <v>0</v>
          </cell>
          <cell r="AN9453">
            <v>0</v>
          </cell>
          <cell r="AO9453">
            <v>0</v>
          </cell>
          <cell r="AP9453">
            <v>0</v>
          </cell>
          <cell r="AQ9453">
            <v>0</v>
          </cell>
          <cell r="AR9453">
            <v>0</v>
          </cell>
          <cell r="AS9453">
            <v>0</v>
          </cell>
          <cell r="AT9453">
            <v>0</v>
          </cell>
          <cell r="AU9453">
            <v>0</v>
          </cell>
          <cell r="AV9453">
            <v>1</v>
          </cell>
          <cell r="AW9453" t="b">
            <v>0</v>
          </cell>
        </row>
        <row r="9454">
          <cell r="S9454" t="str">
            <v>SANDTOWN-WINCHESTER</v>
          </cell>
          <cell r="AF9454">
            <v>0</v>
          </cell>
          <cell r="AG9454">
            <v>0</v>
          </cell>
          <cell r="AH9454">
            <v>0</v>
          </cell>
          <cell r="AI9454">
            <v>0</v>
          </cell>
          <cell r="AJ9454">
            <v>0</v>
          </cell>
          <cell r="AK9454">
            <v>0</v>
          </cell>
          <cell r="AL9454">
            <v>0</v>
          </cell>
          <cell r="AM9454">
            <v>0</v>
          </cell>
          <cell r="AN9454">
            <v>0</v>
          </cell>
          <cell r="AO9454">
            <v>0</v>
          </cell>
          <cell r="AP9454">
            <v>0</v>
          </cell>
          <cell r="AQ9454">
            <v>0</v>
          </cell>
          <cell r="AR9454">
            <v>0</v>
          </cell>
          <cell r="AS9454">
            <v>0</v>
          </cell>
          <cell r="AT9454">
            <v>0</v>
          </cell>
          <cell r="AU9454">
            <v>0</v>
          </cell>
          <cell r="AV9454">
            <v>1</v>
          </cell>
          <cell r="AW9454" t="b">
            <v>0</v>
          </cell>
        </row>
        <row r="9455">
          <cell r="S9455" t="str">
            <v>SANDTOWN-WINCHESTER</v>
          </cell>
          <cell r="AF9455">
            <v>0</v>
          </cell>
          <cell r="AG9455">
            <v>0</v>
          </cell>
          <cell r="AH9455">
            <v>0</v>
          </cell>
          <cell r="AI9455">
            <v>0</v>
          </cell>
          <cell r="AJ9455">
            <v>0</v>
          </cell>
          <cell r="AK9455">
            <v>0</v>
          </cell>
          <cell r="AL9455">
            <v>0</v>
          </cell>
          <cell r="AM9455">
            <v>0</v>
          </cell>
          <cell r="AN9455">
            <v>0</v>
          </cell>
          <cell r="AO9455">
            <v>0</v>
          </cell>
          <cell r="AP9455">
            <v>0</v>
          </cell>
          <cell r="AQ9455">
            <v>0</v>
          </cell>
          <cell r="AR9455">
            <v>0</v>
          </cell>
          <cell r="AS9455">
            <v>0</v>
          </cell>
          <cell r="AT9455">
            <v>0</v>
          </cell>
          <cell r="AU9455">
            <v>0</v>
          </cell>
          <cell r="AV9455">
            <v>1</v>
          </cell>
          <cell r="AW9455" t="b">
            <v>0</v>
          </cell>
        </row>
        <row r="9456">
          <cell r="S9456" t="str">
            <v>SANDTOWN-WINCHESTER</v>
          </cell>
          <cell r="AF9456">
            <v>0</v>
          </cell>
          <cell r="AG9456">
            <v>0</v>
          </cell>
          <cell r="AH9456">
            <v>0</v>
          </cell>
          <cell r="AI9456">
            <v>0</v>
          </cell>
          <cell r="AJ9456">
            <v>0</v>
          </cell>
          <cell r="AK9456">
            <v>0</v>
          </cell>
          <cell r="AL9456">
            <v>0</v>
          </cell>
          <cell r="AM9456">
            <v>0</v>
          </cell>
          <cell r="AN9456">
            <v>0</v>
          </cell>
          <cell r="AO9456">
            <v>0</v>
          </cell>
          <cell r="AP9456">
            <v>0</v>
          </cell>
          <cell r="AQ9456">
            <v>0</v>
          </cell>
          <cell r="AR9456">
            <v>0</v>
          </cell>
          <cell r="AS9456">
            <v>0</v>
          </cell>
          <cell r="AT9456">
            <v>0</v>
          </cell>
          <cell r="AU9456">
            <v>0</v>
          </cell>
          <cell r="AV9456">
            <v>1</v>
          </cell>
          <cell r="AW9456" t="b">
            <v>0</v>
          </cell>
        </row>
        <row r="9457">
          <cell r="S9457" t="str">
            <v>SANDTOWN-WINCHESTER</v>
          </cell>
          <cell r="AF9457">
            <v>0</v>
          </cell>
          <cell r="AG9457">
            <v>0</v>
          </cell>
          <cell r="AH9457">
            <v>0</v>
          </cell>
          <cell r="AI9457">
            <v>0</v>
          </cell>
          <cell r="AJ9457">
            <v>0</v>
          </cell>
          <cell r="AK9457">
            <v>0</v>
          </cell>
          <cell r="AL9457">
            <v>0</v>
          </cell>
          <cell r="AM9457">
            <v>0</v>
          </cell>
          <cell r="AN9457">
            <v>0</v>
          </cell>
          <cell r="AO9457">
            <v>0</v>
          </cell>
          <cell r="AP9457">
            <v>0</v>
          </cell>
          <cell r="AQ9457">
            <v>0</v>
          </cell>
          <cell r="AR9457">
            <v>0</v>
          </cell>
          <cell r="AS9457">
            <v>0</v>
          </cell>
          <cell r="AT9457">
            <v>0</v>
          </cell>
          <cell r="AU9457">
            <v>0</v>
          </cell>
          <cell r="AV9457">
            <v>1</v>
          </cell>
          <cell r="AW9457" t="b">
            <v>0</v>
          </cell>
        </row>
        <row r="9458">
          <cell r="S9458" t="str">
            <v>POPPLETON</v>
          </cell>
          <cell r="AF9458">
            <v>0</v>
          </cell>
          <cell r="AG9458">
            <v>0</v>
          </cell>
          <cell r="AH9458">
            <v>0</v>
          </cell>
          <cell r="AI9458">
            <v>0</v>
          </cell>
          <cell r="AJ9458">
            <v>0</v>
          </cell>
          <cell r="AK9458">
            <v>0</v>
          </cell>
          <cell r="AL9458">
            <v>0</v>
          </cell>
          <cell r="AM9458">
            <v>0</v>
          </cell>
          <cell r="AN9458">
            <v>0</v>
          </cell>
          <cell r="AO9458">
            <v>0</v>
          </cell>
          <cell r="AP9458">
            <v>0</v>
          </cell>
          <cell r="AQ9458">
            <v>0</v>
          </cell>
          <cell r="AR9458">
            <v>0</v>
          </cell>
          <cell r="AS9458">
            <v>0</v>
          </cell>
          <cell r="AT9458">
            <v>0</v>
          </cell>
          <cell r="AU9458">
            <v>0</v>
          </cell>
          <cell r="AV9458">
            <v>1</v>
          </cell>
          <cell r="AW9458" t="b">
            <v>0</v>
          </cell>
        </row>
        <row r="9459">
          <cell r="S9459" t="str">
            <v>FRANKLIN SQUARE</v>
          </cell>
          <cell r="AF9459">
            <v>0</v>
          </cell>
          <cell r="AG9459">
            <v>0</v>
          </cell>
          <cell r="AH9459">
            <v>0</v>
          </cell>
          <cell r="AI9459">
            <v>0</v>
          </cell>
          <cell r="AJ9459">
            <v>0</v>
          </cell>
          <cell r="AK9459">
            <v>0</v>
          </cell>
          <cell r="AL9459">
            <v>1</v>
          </cell>
          <cell r="AM9459">
            <v>1</v>
          </cell>
          <cell r="AN9459">
            <v>1</v>
          </cell>
          <cell r="AO9459">
            <v>1</v>
          </cell>
          <cell r="AP9459">
            <v>1</v>
          </cell>
          <cell r="AQ9459">
            <v>1</v>
          </cell>
          <cell r="AR9459">
            <v>1</v>
          </cell>
          <cell r="AS9459">
            <v>1</v>
          </cell>
          <cell r="AT9459">
            <v>1</v>
          </cell>
          <cell r="AU9459">
            <v>1</v>
          </cell>
          <cell r="AV9459">
            <v>1</v>
          </cell>
          <cell r="AW9459" t="b">
            <v>0</v>
          </cell>
        </row>
        <row r="9460">
          <cell r="S9460" t="str">
            <v>GREENMOUNT WEST</v>
          </cell>
          <cell r="AF9460">
            <v>0</v>
          </cell>
          <cell r="AG9460">
            <v>0</v>
          </cell>
          <cell r="AH9460">
            <v>0</v>
          </cell>
          <cell r="AI9460">
            <v>0</v>
          </cell>
          <cell r="AJ9460">
            <v>0</v>
          </cell>
          <cell r="AK9460">
            <v>0</v>
          </cell>
          <cell r="AL9460">
            <v>0</v>
          </cell>
          <cell r="AM9460">
            <v>0</v>
          </cell>
          <cell r="AN9460">
            <v>0</v>
          </cell>
          <cell r="AO9460">
            <v>0</v>
          </cell>
          <cell r="AP9460">
            <v>0</v>
          </cell>
          <cell r="AQ9460">
            <v>0</v>
          </cell>
          <cell r="AR9460">
            <v>1</v>
          </cell>
          <cell r="AS9460">
            <v>1</v>
          </cell>
          <cell r="AT9460">
            <v>1</v>
          </cell>
          <cell r="AU9460">
            <v>1</v>
          </cell>
          <cell r="AV9460">
            <v>1</v>
          </cell>
          <cell r="AW9460" t="b">
            <v>0</v>
          </cell>
        </row>
        <row r="9461">
          <cell r="S9461" t="str">
            <v>GREENMOUNT WEST</v>
          </cell>
          <cell r="AF9461">
            <v>0</v>
          </cell>
          <cell r="AG9461">
            <v>0</v>
          </cell>
          <cell r="AH9461">
            <v>0</v>
          </cell>
          <cell r="AI9461">
            <v>0</v>
          </cell>
          <cell r="AJ9461">
            <v>0</v>
          </cell>
          <cell r="AK9461">
            <v>0</v>
          </cell>
          <cell r="AL9461">
            <v>0</v>
          </cell>
          <cell r="AM9461">
            <v>0</v>
          </cell>
          <cell r="AN9461">
            <v>0</v>
          </cell>
          <cell r="AO9461">
            <v>0</v>
          </cell>
          <cell r="AP9461">
            <v>0</v>
          </cell>
          <cell r="AQ9461">
            <v>0</v>
          </cell>
          <cell r="AR9461">
            <v>0</v>
          </cell>
          <cell r="AS9461">
            <v>0</v>
          </cell>
          <cell r="AT9461">
            <v>0</v>
          </cell>
          <cell r="AU9461">
            <v>1</v>
          </cell>
          <cell r="AV9461">
            <v>1</v>
          </cell>
          <cell r="AW9461" t="b">
            <v>0</v>
          </cell>
        </row>
        <row r="9462">
          <cell r="S9462" t="str">
            <v>GREENMOUNT WEST</v>
          </cell>
          <cell r="AF9462">
            <v>0</v>
          </cell>
          <cell r="AG9462">
            <v>0</v>
          </cell>
          <cell r="AH9462">
            <v>0</v>
          </cell>
          <cell r="AI9462">
            <v>0</v>
          </cell>
          <cell r="AJ9462">
            <v>0</v>
          </cell>
          <cell r="AK9462">
            <v>0</v>
          </cell>
          <cell r="AL9462">
            <v>0</v>
          </cell>
          <cell r="AM9462">
            <v>0</v>
          </cell>
          <cell r="AN9462">
            <v>0</v>
          </cell>
          <cell r="AO9462">
            <v>0</v>
          </cell>
          <cell r="AP9462">
            <v>0</v>
          </cell>
          <cell r="AQ9462">
            <v>0</v>
          </cell>
          <cell r="AR9462">
            <v>0</v>
          </cell>
          <cell r="AS9462">
            <v>0</v>
          </cell>
          <cell r="AT9462">
            <v>0</v>
          </cell>
          <cell r="AU9462">
            <v>1</v>
          </cell>
          <cell r="AV9462">
            <v>1</v>
          </cell>
          <cell r="AW9462" t="b">
            <v>0</v>
          </cell>
        </row>
        <row r="9463">
          <cell r="S9463" t="str">
            <v>GREENMOUNT WEST</v>
          </cell>
          <cell r="AF9463">
            <v>0</v>
          </cell>
          <cell r="AG9463">
            <v>0</v>
          </cell>
          <cell r="AH9463">
            <v>0</v>
          </cell>
          <cell r="AI9463">
            <v>0</v>
          </cell>
          <cell r="AJ9463">
            <v>0</v>
          </cell>
          <cell r="AK9463">
            <v>0</v>
          </cell>
          <cell r="AL9463">
            <v>0</v>
          </cell>
          <cell r="AM9463">
            <v>0</v>
          </cell>
          <cell r="AN9463">
            <v>0</v>
          </cell>
          <cell r="AO9463">
            <v>0</v>
          </cell>
          <cell r="AP9463">
            <v>0</v>
          </cell>
          <cell r="AQ9463">
            <v>0</v>
          </cell>
          <cell r="AR9463">
            <v>0</v>
          </cell>
          <cell r="AS9463">
            <v>0</v>
          </cell>
          <cell r="AT9463">
            <v>1</v>
          </cell>
          <cell r="AU9463">
            <v>1</v>
          </cell>
          <cell r="AV9463">
            <v>1</v>
          </cell>
          <cell r="AW9463" t="b">
            <v>0</v>
          </cell>
        </row>
        <row r="9464">
          <cell r="S9464" t="str">
            <v>GREENMOUNT WEST</v>
          </cell>
          <cell r="AF9464">
            <v>0</v>
          </cell>
          <cell r="AG9464">
            <v>0</v>
          </cell>
          <cell r="AH9464">
            <v>0</v>
          </cell>
          <cell r="AI9464">
            <v>0</v>
          </cell>
          <cell r="AJ9464">
            <v>0</v>
          </cell>
          <cell r="AK9464">
            <v>0</v>
          </cell>
          <cell r="AL9464">
            <v>0</v>
          </cell>
          <cell r="AM9464">
            <v>0</v>
          </cell>
          <cell r="AN9464">
            <v>0</v>
          </cell>
          <cell r="AO9464">
            <v>0</v>
          </cell>
          <cell r="AP9464">
            <v>0</v>
          </cell>
          <cell r="AQ9464">
            <v>0</v>
          </cell>
          <cell r="AR9464">
            <v>0</v>
          </cell>
          <cell r="AS9464">
            <v>0</v>
          </cell>
          <cell r="AT9464">
            <v>0</v>
          </cell>
          <cell r="AU9464">
            <v>1</v>
          </cell>
          <cell r="AV9464">
            <v>1</v>
          </cell>
          <cell r="AW9464" t="b">
            <v>0</v>
          </cell>
        </row>
        <row r="9465">
          <cell r="S9465" t="str">
            <v>GREENMOUNT WEST</v>
          </cell>
          <cell r="AF9465">
            <v>0</v>
          </cell>
          <cell r="AG9465">
            <v>0</v>
          </cell>
          <cell r="AH9465">
            <v>0</v>
          </cell>
          <cell r="AI9465">
            <v>0</v>
          </cell>
          <cell r="AJ9465">
            <v>0</v>
          </cell>
          <cell r="AK9465">
            <v>0</v>
          </cell>
          <cell r="AL9465">
            <v>0</v>
          </cell>
          <cell r="AM9465">
            <v>0</v>
          </cell>
          <cell r="AN9465">
            <v>0</v>
          </cell>
          <cell r="AO9465">
            <v>0</v>
          </cell>
          <cell r="AP9465">
            <v>0</v>
          </cell>
          <cell r="AQ9465">
            <v>0</v>
          </cell>
          <cell r="AR9465">
            <v>0</v>
          </cell>
          <cell r="AS9465">
            <v>0</v>
          </cell>
          <cell r="AT9465">
            <v>1</v>
          </cell>
          <cell r="AU9465">
            <v>1</v>
          </cell>
          <cell r="AV9465">
            <v>1</v>
          </cell>
          <cell r="AW9465" t="b">
            <v>0</v>
          </cell>
        </row>
        <row r="9466">
          <cell r="S9466" t="str">
            <v>JOHNSTON SQUARE</v>
          </cell>
          <cell r="AF9466">
            <v>0</v>
          </cell>
          <cell r="AG9466">
            <v>0</v>
          </cell>
          <cell r="AH9466">
            <v>0</v>
          </cell>
          <cell r="AI9466">
            <v>0</v>
          </cell>
          <cell r="AJ9466">
            <v>0</v>
          </cell>
          <cell r="AK9466">
            <v>0</v>
          </cell>
          <cell r="AL9466">
            <v>0</v>
          </cell>
          <cell r="AM9466">
            <v>0</v>
          </cell>
          <cell r="AN9466">
            <v>0</v>
          </cell>
          <cell r="AO9466">
            <v>0</v>
          </cell>
          <cell r="AP9466">
            <v>0</v>
          </cell>
          <cell r="AQ9466">
            <v>0</v>
          </cell>
          <cell r="AR9466">
            <v>0</v>
          </cell>
          <cell r="AS9466">
            <v>1</v>
          </cell>
          <cell r="AT9466">
            <v>1</v>
          </cell>
          <cell r="AU9466">
            <v>1</v>
          </cell>
          <cell r="AV9466">
            <v>1</v>
          </cell>
          <cell r="AW9466" t="b">
            <v>0</v>
          </cell>
        </row>
        <row r="9467">
          <cell r="S9467" t="str">
            <v>OLIVER</v>
          </cell>
          <cell r="AF9467">
            <v>0</v>
          </cell>
          <cell r="AG9467">
            <v>0</v>
          </cell>
          <cell r="AH9467">
            <v>0</v>
          </cell>
          <cell r="AI9467">
            <v>0</v>
          </cell>
          <cell r="AJ9467">
            <v>0</v>
          </cell>
          <cell r="AK9467">
            <v>0</v>
          </cell>
          <cell r="AL9467">
            <v>0</v>
          </cell>
          <cell r="AM9467">
            <v>0</v>
          </cell>
          <cell r="AN9467">
            <v>0</v>
          </cell>
          <cell r="AO9467">
            <v>0</v>
          </cell>
          <cell r="AP9467">
            <v>0</v>
          </cell>
          <cell r="AQ9467">
            <v>0</v>
          </cell>
          <cell r="AR9467">
            <v>0</v>
          </cell>
          <cell r="AS9467">
            <v>0</v>
          </cell>
          <cell r="AT9467">
            <v>0</v>
          </cell>
          <cell r="AU9467">
            <v>0</v>
          </cell>
          <cell r="AV9467">
            <v>1</v>
          </cell>
          <cell r="AW9467" t="b">
            <v>0</v>
          </cell>
        </row>
        <row r="9468">
          <cell r="S9468" t="str">
            <v>BROADWAY EAST</v>
          </cell>
          <cell r="AF9468">
            <v>0</v>
          </cell>
          <cell r="AG9468">
            <v>0</v>
          </cell>
          <cell r="AH9468">
            <v>0</v>
          </cell>
          <cell r="AI9468">
            <v>0</v>
          </cell>
          <cell r="AJ9468">
            <v>0</v>
          </cell>
          <cell r="AK9468">
            <v>0</v>
          </cell>
          <cell r="AL9468">
            <v>0</v>
          </cell>
          <cell r="AM9468">
            <v>0</v>
          </cell>
          <cell r="AN9468">
            <v>0</v>
          </cell>
          <cell r="AO9468">
            <v>0</v>
          </cell>
          <cell r="AP9468">
            <v>0</v>
          </cell>
          <cell r="AQ9468">
            <v>0</v>
          </cell>
          <cell r="AR9468">
            <v>1</v>
          </cell>
          <cell r="AS9468">
            <v>1</v>
          </cell>
          <cell r="AT9468">
            <v>1</v>
          </cell>
          <cell r="AU9468">
            <v>1</v>
          </cell>
          <cell r="AV9468">
            <v>1</v>
          </cell>
          <cell r="AW9468" t="b">
            <v>0</v>
          </cell>
        </row>
        <row r="9469">
          <cell r="S9469" t="str">
            <v>BROADWAY EAST</v>
          </cell>
          <cell r="AF9469">
            <v>0</v>
          </cell>
          <cell r="AG9469">
            <v>0</v>
          </cell>
          <cell r="AH9469">
            <v>0</v>
          </cell>
          <cell r="AI9469">
            <v>0</v>
          </cell>
          <cell r="AJ9469">
            <v>0</v>
          </cell>
          <cell r="AK9469">
            <v>0</v>
          </cell>
          <cell r="AL9469">
            <v>0</v>
          </cell>
          <cell r="AM9469">
            <v>0</v>
          </cell>
          <cell r="AN9469">
            <v>0</v>
          </cell>
          <cell r="AO9469">
            <v>1</v>
          </cell>
          <cell r="AP9469">
            <v>1</v>
          </cell>
          <cell r="AQ9469">
            <v>1</v>
          </cell>
          <cell r="AR9469">
            <v>1</v>
          </cell>
          <cell r="AS9469">
            <v>1</v>
          </cell>
          <cell r="AT9469">
            <v>1</v>
          </cell>
          <cell r="AU9469">
            <v>1</v>
          </cell>
          <cell r="AV9469">
            <v>1</v>
          </cell>
          <cell r="AW9469" t="b">
            <v>0</v>
          </cell>
        </row>
        <row r="9470">
          <cell r="S9470" t="str">
            <v>BROADWAY EAST</v>
          </cell>
          <cell r="AF9470">
            <v>0</v>
          </cell>
          <cell r="AG9470">
            <v>0</v>
          </cell>
          <cell r="AH9470">
            <v>0</v>
          </cell>
          <cell r="AI9470">
            <v>0</v>
          </cell>
          <cell r="AJ9470">
            <v>0</v>
          </cell>
          <cell r="AK9470">
            <v>0</v>
          </cell>
          <cell r="AL9470">
            <v>0</v>
          </cell>
          <cell r="AM9470">
            <v>0</v>
          </cell>
          <cell r="AN9470">
            <v>0</v>
          </cell>
          <cell r="AO9470">
            <v>0</v>
          </cell>
          <cell r="AP9470">
            <v>0</v>
          </cell>
          <cell r="AQ9470">
            <v>0</v>
          </cell>
          <cell r="AR9470">
            <v>0</v>
          </cell>
          <cell r="AS9470">
            <v>1</v>
          </cell>
          <cell r="AT9470">
            <v>1</v>
          </cell>
          <cell r="AU9470">
            <v>1</v>
          </cell>
          <cell r="AV9470">
            <v>1</v>
          </cell>
          <cell r="AW9470" t="b">
            <v>0</v>
          </cell>
        </row>
        <row r="9471">
          <cell r="S9471" t="str">
            <v>BROADWAY EAST</v>
          </cell>
          <cell r="AF9471">
            <v>0</v>
          </cell>
          <cell r="AG9471">
            <v>0</v>
          </cell>
          <cell r="AH9471">
            <v>0</v>
          </cell>
          <cell r="AI9471">
            <v>0</v>
          </cell>
          <cell r="AJ9471">
            <v>0</v>
          </cell>
          <cell r="AK9471">
            <v>0</v>
          </cell>
          <cell r="AL9471">
            <v>0</v>
          </cell>
          <cell r="AM9471">
            <v>0</v>
          </cell>
          <cell r="AN9471">
            <v>0</v>
          </cell>
          <cell r="AO9471">
            <v>0</v>
          </cell>
          <cell r="AP9471">
            <v>0</v>
          </cell>
          <cell r="AQ9471">
            <v>0</v>
          </cell>
          <cell r="AR9471">
            <v>0</v>
          </cell>
          <cell r="AS9471">
            <v>1</v>
          </cell>
          <cell r="AT9471">
            <v>1</v>
          </cell>
          <cell r="AU9471">
            <v>1</v>
          </cell>
          <cell r="AV9471">
            <v>1</v>
          </cell>
          <cell r="AW9471" t="b">
            <v>0</v>
          </cell>
        </row>
        <row r="9472">
          <cell r="S9472" t="str">
            <v>BROADWAY EAST</v>
          </cell>
          <cell r="AF9472">
            <v>0</v>
          </cell>
          <cell r="AG9472">
            <v>0</v>
          </cell>
          <cell r="AH9472">
            <v>0</v>
          </cell>
          <cell r="AI9472">
            <v>0</v>
          </cell>
          <cell r="AJ9472">
            <v>0</v>
          </cell>
          <cell r="AK9472">
            <v>0</v>
          </cell>
          <cell r="AL9472">
            <v>0</v>
          </cell>
          <cell r="AM9472">
            <v>0</v>
          </cell>
          <cell r="AN9472">
            <v>0</v>
          </cell>
          <cell r="AO9472">
            <v>0</v>
          </cell>
          <cell r="AP9472">
            <v>0</v>
          </cell>
          <cell r="AQ9472">
            <v>0</v>
          </cell>
          <cell r="AR9472">
            <v>0</v>
          </cell>
          <cell r="AS9472">
            <v>1</v>
          </cell>
          <cell r="AT9472">
            <v>1</v>
          </cell>
          <cell r="AU9472">
            <v>1</v>
          </cell>
          <cell r="AV9472">
            <v>1</v>
          </cell>
          <cell r="AW9472" t="b">
            <v>0</v>
          </cell>
        </row>
        <row r="9473">
          <cell r="S9473" t="str">
            <v>BROADWAY EAST</v>
          </cell>
          <cell r="AF9473">
            <v>0</v>
          </cell>
          <cell r="AG9473">
            <v>0</v>
          </cell>
          <cell r="AH9473">
            <v>0</v>
          </cell>
          <cell r="AI9473">
            <v>0</v>
          </cell>
          <cell r="AJ9473">
            <v>0</v>
          </cell>
          <cell r="AK9473">
            <v>0</v>
          </cell>
          <cell r="AL9473">
            <v>0</v>
          </cell>
          <cell r="AM9473">
            <v>0</v>
          </cell>
          <cell r="AN9473">
            <v>0</v>
          </cell>
          <cell r="AO9473">
            <v>0</v>
          </cell>
          <cell r="AP9473">
            <v>0</v>
          </cell>
          <cell r="AQ9473">
            <v>0</v>
          </cell>
          <cell r="AR9473">
            <v>1</v>
          </cell>
          <cell r="AS9473">
            <v>1</v>
          </cell>
          <cell r="AT9473">
            <v>1</v>
          </cell>
          <cell r="AU9473">
            <v>1</v>
          </cell>
          <cell r="AV9473">
            <v>1</v>
          </cell>
          <cell r="AW9473" t="b">
            <v>0</v>
          </cell>
        </row>
        <row r="9474">
          <cell r="S9474" t="str">
            <v>MIDDLE EAST</v>
          </cell>
          <cell r="AF9474">
            <v>0</v>
          </cell>
          <cell r="AG9474">
            <v>0</v>
          </cell>
          <cell r="AH9474">
            <v>0</v>
          </cell>
          <cell r="AI9474">
            <v>0</v>
          </cell>
          <cell r="AJ9474">
            <v>0</v>
          </cell>
          <cell r="AK9474">
            <v>0</v>
          </cell>
          <cell r="AL9474">
            <v>0</v>
          </cell>
          <cell r="AM9474">
            <v>0</v>
          </cell>
          <cell r="AN9474">
            <v>0</v>
          </cell>
          <cell r="AO9474">
            <v>0</v>
          </cell>
          <cell r="AP9474">
            <v>0</v>
          </cell>
          <cell r="AQ9474">
            <v>0</v>
          </cell>
          <cell r="AR9474">
            <v>0</v>
          </cell>
          <cell r="AS9474">
            <v>0</v>
          </cell>
          <cell r="AT9474">
            <v>0</v>
          </cell>
          <cell r="AU9474">
            <v>0</v>
          </cell>
          <cell r="AV9474">
            <v>1</v>
          </cell>
          <cell r="AW9474" t="b">
            <v>0</v>
          </cell>
        </row>
        <row r="9475">
          <cell r="S9475" t="str">
            <v>MIDDLE EAST</v>
          </cell>
          <cell r="AF9475">
            <v>0</v>
          </cell>
          <cell r="AG9475">
            <v>0</v>
          </cell>
          <cell r="AH9475">
            <v>0</v>
          </cell>
          <cell r="AI9475">
            <v>0</v>
          </cell>
          <cell r="AJ9475">
            <v>0</v>
          </cell>
          <cell r="AK9475">
            <v>0</v>
          </cell>
          <cell r="AL9475">
            <v>0</v>
          </cell>
          <cell r="AM9475">
            <v>0</v>
          </cell>
          <cell r="AN9475">
            <v>0</v>
          </cell>
          <cell r="AO9475">
            <v>0</v>
          </cell>
          <cell r="AP9475">
            <v>0</v>
          </cell>
          <cell r="AQ9475">
            <v>0</v>
          </cell>
          <cell r="AR9475">
            <v>0</v>
          </cell>
          <cell r="AS9475">
            <v>0</v>
          </cell>
          <cell r="AT9475">
            <v>0</v>
          </cell>
          <cell r="AU9475">
            <v>0</v>
          </cell>
          <cell r="AV9475">
            <v>1</v>
          </cell>
          <cell r="AW9475" t="b">
            <v>0</v>
          </cell>
        </row>
        <row r="9476">
          <cell r="S9476" t="str">
            <v>MILTON-MONTFORD</v>
          </cell>
          <cell r="AF9476">
            <v>0</v>
          </cell>
          <cell r="AG9476">
            <v>0</v>
          </cell>
          <cell r="AH9476">
            <v>0</v>
          </cell>
          <cell r="AI9476">
            <v>0</v>
          </cell>
          <cell r="AJ9476">
            <v>0</v>
          </cell>
          <cell r="AK9476">
            <v>0</v>
          </cell>
          <cell r="AL9476">
            <v>0</v>
          </cell>
          <cell r="AM9476">
            <v>0</v>
          </cell>
          <cell r="AN9476">
            <v>0</v>
          </cell>
          <cell r="AO9476">
            <v>0</v>
          </cell>
          <cell r="AP9476">
            <v>0</v>
          </cell>
          <cell r="AQ9476">
            <v>0</v>
          </cell>
          <cell r="AR9476">
            <v>0</v>
          </cell>
          <cell r="AS9476">
            <v>1</v>
          </cell>
          <cell r="AT9476">
            <v>1</v>
          </cell>
          <cell r="AU9476">
            <v>1</v>
          </cell>
          <cell r="AV9476">
            <v>1</v>
          </cell>
          <cell r="AW9476" t="b">
            <v>0</v>
          </cell>
        </row>
        <row r="9477">
          <cell r="S9477" t="str">
            <v>HIGHLANDTOWN</v>
          </cell>
          <cell r="AF9477">
            <v>0</v>
          </cell>
          <cell r="AG9477">
            <v>0</v>
          </cell>
          <cell r="AH9477">
            <v>0</v>
          </cell>
          <cell r="AI9477">
            <v>0</v>
          </cell>
          <cell r="AJ9477">
            <v>0</v>
          </cell>
          <cell r="AK9477">
            <v>0</v>
          </cell>
          <cell r="AL9477">
            <v>0</v>
          </cell>
          <cell r="AM9477">
            <v>0</v>
          </cell>
          <cell r="AN9477">
            <v>0</v>
          </cell>
          <cell r="AO9477">
            <v>0</v>
          </cell>
          <cell r="AP9477">
            <v>0</v>
          </cell>
          <cell r="AQ9477">
            <v>0</v>
          </cell>
          <cell r="AR9477">
            <v>0</v>
          </cell>
          <cell r="AS9477">
            <v>0</v>
          </cell>
          <cell r="AT9477">
            <v>0</v>
          </cell>
          <cell r="AU9477">
            <v>1</v>
          </cell>
          <cell r="AV9477">
            <v>1</v>
          </cell>
          <cell r="AW9477" t="b">
            <v>0</v>
          </cell>
        </row>
        <row r="9478">
          <cell r="S9478" t="str">
            <v>CANTON</v>
          </cell>
          <cell r="AF9478">
            <v>0</v>
          </cell>
          <cell r="AG9478">
            <v>0</v>
          </cell>
          <cell r="AH9478">
            <v>0</v>
          </cell>
          <cell r="AI9478">
            <v>0</v>
          </cell>
          <cell r="AJ9478">
            <v>0</v>
          </cell>
          <cell r="AK9478">
            <v>0</v>
          </cell>
          <cell r="AL9478">
            <v>0</v>
          </cell>
          <cell r="AM9478">
            <v>0</v>
          </cell>
          <cell r="AN9478">
            <v>0</v>
          </cell>
          <cell r="AO9478">
            <v>0</v>
          </cell>
          <cell r="AP9478">
            <v>0</v>
          </cell>
          <cell r="AQ9478">
            <v>0</v>
          </cell>
          <cell r="AR9478">
            <v>0</v>
          </cell>
          <cell r="AS9478">
            <v>0</v>
          </cell>
          <cell r="AT9478">
            <v>1</v>
          </cell>
          <cell r="AU9478">
            <v>1</v>
          </cell>
          <cell r="AV9478">
            <v>1</v>
          </cell>
          <cell r="AW9478" t="b">
            <v>0</v>
          </cell>
        </row>
        <row r="9479">
          <cell r="S9479" t="str">
            <v>MILLHILL</v>
          </cell>
          <cell r="AF9479">
            <v>0</v>
          </cell>
          <cell r="AG9479">
            <v>0</v>
          </cell>
          <cell r="AH9479">
            <v>0</v>
          </cell>
          <cell r="AI9479">
            <v>0</v>
          </cell>
          <cell r="AJ9479">
            <v>0</v>
          </cell>
          <cell r="AK9479">
            <v>0</v>
          </cell>
          <cell r="AL9479">
            <v>0</v>
          </cell>
          <cell r="AM9479">
            <v>0</v>
          </cell>
          <cell r="AN9479">
            <v>0</v>
          </cell>
          <cell r="AO9479">
            <v>0</v>
          </cell>
          <cell r="AP9479">
            <v>0</v>
          </cell>
          <cell r="AQ9479">
            <v>0</v>
          </cell>
          <cell r="AR9479">
            <v>0</v>
          </cell>
          <cell r="AS9479">
            <v>1</v>
          </cell>
          <cell r="AT9479">
            <v>1</v>
          </cell>
          <cell r="AU9479">
            <v>1</v>
          </cell>
          <cell r="AV9479">
            <v>1</v>
          </cell>
          <cell r="AW9479" t="b">
            <v>0</v>
          </cell>
        </row>
        <row r="9480">
          <cell r="S9480" t="str">
            <v>IRVINGTON</v>
          </cell>
          <cell r="AF9480">
            <v>0</v>
          </cell>
          <cell r="AG9480">
            <v>0</v>
          </cell>
          <cell r="AH9480">
            <v>0</v>
          </cell>
          <cell r="AI9480">
            <v>0</v>
          </cell>
          <cell r="AJ9480">
            <v>0</v>
          </cell>
          <cell r="AK9480">
            <v>0</v>
          </cell>
          <cell r="AL9480">
            <v>0</v>
          </cell>
          <cell r="AM9480">
            <v>0</v>
          </cell>
          <cell r="AN9480">
            <v>0</v>
          </cell>
          <cell r="AO9480">
            <v>0</v>
          </cell>
          <cell r="AP9480">
            <v>0</v>
          </cell>
          <cell r="AQ9480">
            <v>0</v>
          </cell>
          <cell r="AR9480">
            <v>0</v>
          </cell>
          <cell r="AS9480">
            <v>0</v>
          </cell>
          <cell r="AT9480">
            <v>0</v>
          </cell>
          <cell r="AU9480">
            <v>1</v>
          </cell>
          <cell r="AV9480">
            <v>1</v>
          </cell>
          <cell r="AW9480" t="b">
            <v>0</v>
          </cell>
        </row>
        <row r="9481">
          <cell r="S9481" t="str">
            <v>LIBERTY SQUARE</v>
          </cell>
          <cell r="AF9481">
            <v>0</v>
          </cell>
          <cell r="AG9481">
            <v>0</v>
          </cell>
          <cell r="AH9481">
            <v>0</v>
          </cell>
          <cell r="AI9481">
            <v>0</v>
          </cell>
          <cell r="AJ9481">
            <v>0</v>
          </cell>
          <cell r="AK9481">
            <v>0</v>
          </cell>
          <cell r="AL9481">
            <v>0</v>
          </cell>
          <cell r="AM9481">
            <v>0</v>
          </cell>
          <cell r="AN9481">
            <v>0</v>
          </cell>
          <cell r="AO9481">
            <v>0</v>
          </cell>
          <cell r="AP9481">
            <v>0</v>
          </cell>
          <cell r="AQ9481">
            <v>0</v>
          </cell>
          <cell r="AR9481">
            <v>0</v>
          </cell>
          <cell r="AS9481">
            <v>0</v>
          </cell>
          <cell r="AT9481">
            <v>0</v>
          </cell>
          <cell r="AU9481">
            <v>1</v>
          </cell>
          <cell r="AV9481">
            <v>1</v>
          </cell>
          <cell r="AW9481" t="b">
            <v>0</v>
          </cell>
        </row>
        <row r="9482">
          <cell r="S9482" t="str">
            <v>LIBERTY SQUARE</v>
          </cell>
          <cell r="AF9482">
            <v>0</v>
          </cell>
          <cell r="AG9482">
            <v>0</v>
          </cell>
          <cell r="AH9482">
            <v>0</v>
          </cell>
          <cell r="AI9482">
            <v>0</v>
          </cell>
          <cell r="AJ9482">
            <v>0</v>
          </cell>
          <cell r="AK9482">
            <v>0</v>
          </cell>
          <cell r="AL9482">
            <v>0</v>
          </cell>
          <cell r="AM9482">
            <v>0</v>
          </cell>
          <cell r="AN9482">
            <v>0</v>
          </cell>
          <cell r="AO9482">
            <v>0</v>
          </cell>
          <cell r="AP9482">
            <v>0</v>
          </cell>
          <cell r="AQ9482">
            <v>0</v>
          </cell>
          <cell r="AR9482">
            <v>0</v>
          </cell>
          <cell r="AS9482">
            <v>0</v>
          </cell>
          <cell r="AT9482">
            <v>0</v>
          </cell>
          <cell r="AU9482">
            <v>1</v>
          </cell>
          <cell r="AV9482">
            <v>1</v>
          </cell>
          <cell r="AW9482" t="b">
            <v>0</v>
          </cell>
        </row>
        <row r="9483">
          <cell r="S9483" t="str">
            <v>ARLINGTON</v>
          </cell>
          <cell r="AF9483">
            <v>0</v>
          </cell>
          <cell r="AG9483">
            <v>0</v>
          </cell>
          <cell r="AH9483">
            <v>0</v>
          </cell>
          <cell r="AI9483">
            <v>0</v>
          </cell>
          <cell r="AJ9483">
            <v>0</v>
          </cell>
          <cell r="AK9483">
            <v>0</v>
          </cell>
          <cell r="AL9483">
            <v>0</v>
          </cell>
          <cell r="AM9483">
            <v>0</v>
          </cell>
          <cell r="AN9483">
            <v>0</v>
          </cell>
          <cell r="AO9483">
            <v>0</v>
          </cell>
          <cell r="AP9483">
            <v>0</v>
          </cell>
          <cell r="AQ9483">
            <v>0</v>
          </cell>
          <cell r="AR9483">
            <v>0</v>
          </cell>
          <cell r="AS9483">
            <v>0</v>
          </cell>
          <cell r="AT9483">
            <v>0</v>
          </cell>
          <cell r="AU9483">
            <v>1</v>
          </cell>
          <cell r="AV9483">
            <v>1</v>
          </cell>
          <cell r="AW9483" t="b">
            <v>0</v>
          </cell>
        </row>
        <row r="9484">
          <cell r="S9484" t="str">
            <v>CENTRAL PARK HEIGHTS</v>
          </cell>
          <cell r="AF9484">
            <v>0</v>
          </cell>
          <cell r="AG9484">
            <v>0</v>
          </cell>
          <cell r="AH9484">
            <v>0</v>
          </cell>
          <cell r="AI9484">
            <v>0</v>
          </cell>
          <cell r="AJ9484">
            <v>0</v>
          </cell>
          <cell r="AK9484">
            <v>0</v>
          </cell>
          <cell r="AL9484">
            <v>0</v>
          </cell>
          <cell r="AM9484">
            <v>0</v>
          </cell>
          <cell r="AN9484">
            <v>0</v>
          </cell>
          <cell r="AO9484">
            <v>0</v>
          </cell>
          <cell r="AP9484">
            <v>0</v>
          </cell>
          <cell r="AQ9484">
            <v>0</v>
          </cell>
          <cell r="AR9484">
            <v>0</v>
          </cell>
          <cell r="AS9484">
            <v>0</v>
          </cell>
          <cell r="AT9484">
            <v>0</v>
          </cell>
          <cell r="AU9484">
            <v>1</v>
          </cell>
          <cell r="AV9484">
            <v>1</v>
          </cell>
          <cell r="AW9484" t="b">
            <v>0</v>
          </cell>
        </row>
        <row r="9485">
          <cell r="S9485" t="str">
            <v>PARKVIEW/WOODBROOK</v>
          </cell>
          <cell r="AF9485">
            <v>0</v>
          </cell>
          <cell r="AG9485">
            <v>0</v>
          </cell>
          <cell r="AH9485">
            <v>0</v>
          </cell>
          <cell r="AI9485">
            <v>0</v>
          </cell>
          <cell r="AJ9485">
            <v>0</v>
          </cell>
          <cell r="AK9485">
            <v>0</v>
          </cell>
          <cell r="AL9485">
            <v>0</v>
          </cell>
          <cell r="AM9485">
            <v>0</v>
          </cell>
          <cell r="AN9485">
            <v>0</v>
          </cell>
          <cell r="AO9485">
            <v>0</v>
          </cell>
          <cell r="AP9485">
            <v>0</v>
          </cell>
          <cell r="AQ9485">
            <v>0</v>
          </cell>
          <cell r="AR9485">
            <v>0</v>
          </cell>
          <cell r="AS9485">
            <v>0</v>
          </cell>
          <cell r="AT9485">
            <v>0</v>
          </cell>
          <cell r="AU9485">
            <v>1</v>
          </cell>
          <cell r="AV9485">
            <v>1</v>
          </cell>
          <cell r="AW9485" t="b">
            <v>0</v>
          </cell>
        </row>
        <row r="9486">
          <cell r="S9486" t="str">
            <v>EAST BALTIMORE MIDWAY</v>
          </cell>
          <cell r="AF9486">
            <v>0</v>
          </cell>
          <cell r="AG9486">
            <v>0</v>
          </cell>
          <cell r="AH9486">
            <v>0</v>
          </cell>
          <cell r="AI9486">
            <v>0</v>
          </cell>
          <cell r="AJ9486">
            <v>0</v>
          </cell>
          <cell r="AK9486">
            <v>0</v>
          </cell>
          <cell r="AL9486">
            <v>0</v>
          </cell>
          <cell r="AM9486">
            <v>0</v>
          </cell>
          <cell r="AN9486">
            <v>0</v>
          </cell>
          <cell r="AO9486">
            <v>0</v>
          </cell>
          <cell r="AP9486">
            <v>0</v>
          </cell>
          <cell r="AQ9486">
            <v>0</v>
          </cell>
          <cell r="AR9486">
            <v>0</v>
          </cell>
          <cell r="AS9486">
            <v>0</v>
          </cell>
          <cell r="AT9486">
            <v>0</v>
          </cell>
          <cell r="AU9486">
            <v>1</v>
          </cell>
          <cell r="AV9486">
            <v>1</v>
          </cell>
          <cell r="AW9486" t="b">
            <v>0</v>
          </cell>
        </row>
        <row r="9487">
          <cell r="S9487" t="str">
            <v>EAST BALTIMORE MIDWAY</v>
          </cell>
          <cell r="AF9487">
            <v>0</v>
          </cell>
          <cell r="AG9487">
            <v>0</v>
          </cell>
          <cell r="AH9487">
            <v>0</v>
          </cell>
          <cell r="AI9487">
            <v>0</v>
          </cell>
          <cell r="AJ9487">
            <v>0</v>
          </cell>
          <cell r="AK9487">
            <v>0</v>
          </cell>
          <cell r="AL9487">
            <v>0</v>
          </cell>
          <cell r="AM9487">
            <v>0</v>
          </cell>
          <cell r="AN9487">
            <v>0</v>
          </cell>
          <cell r="AO9487">
            <v>0</v>
          </cell>
          <cell r="AP9487">
            <v>1</v>
          </cell>
          <cell r="AQ9487">
            <v>1</v>
          </cell>
          <cell r="AR9487">
            <v>1</v>
          </cell>
          <cell r="AS9487">
            <v>1</v>
          </cell>
          <cell r="AT9487">
            <v>1</v>
          </cell>
          <cell r="AU9487">
            <v>1</v>
          </cell>
          <cell r="AV9487">
            <v>1</v>
          </cell>
          <cell r="AW9487" t="b">
            <v>0</v>
          </cell>
        </row>
        <row r="9488">
          <cell r="S9488" t="str">
            <v>HANLON-LONGWOOD</v>
          </cell>
          <cell r="AF9488">
            <v>0</v>
          </cell>
          <cell r="AG9488">
            <v>0</v>
          </cell>
          <cell r="AH9488">
            <v>0</v>
          </cell>
          <cell r="AI9488">
            <v>0</v>
          </cell>
          <cell r="AJ9488">
            <v>0</v>
          </cell>
          <cell r="AK9488">
            <v>0</v>
          </cell>
          <cell r="AL9488">
            <v>0</v>
          </cell>
          <cell r="AM9488">
            <v>0</v>
          </cell>
          <cell r="AN9488">
            <v>0</v>
          </cell>
          <cell r="AO9488">
            <v>0</v>
          </cell>
          <cell r="AP9488">
            <v>0</v>
          </cell>
          <cell r="AQ9488">
            <v>0</v>
          </cell>
          <cell r="AR9488">
            <v>0</v>
          </cell>
          <cell r="AS9488">
            <v>1</v>
          </cell>
          <cell r="AT9488">
            <v>1</v>
          </cell>
          <cell r="AU9488">
            <v>1</v>
          </cell>
          <cell r="AV9488">
            <v>1</v>
          </cell>
          <cell r="AW9488" t="b">
            <v>0</v>
          </cell>
        </row>
        <row r="9489">
          <cell r="S9489" t="str">
            <v>SANDTOWN-WINCHESTER</v>
          </cell>
          <cell r="AF9489">
            <v>0</v>
          </cell>
          <cell r="AG9489">
            <v>0</v>
          </cell>
          <cell r="AH9489">
            <v>0</v>
          </cell>
          <cell r="AI9489">
            <v>0</v>
          </cell>
          <cell r="AJ9489">
            <v>0</v>
          </cell>
          <cell r="AK9489">
            <v>0</v>
          </cell>
          <cell r="AL9489">
            <v>0</v>
          </cell>
          <cell r="AM9489">
            <v>0</v>
          </cell>
          <cell r="AN9489">
            <v>0</v>
          </cell>
          <cell r="AO9489">
            <v>0</v>
          </cell>
          <cell r="AP9489">
            <v>0</v>
          </cell>
          <cell r="AQ9489">
            <v>1</v>
          </cell>
          <cell r="AR9489">
            <v>1</v>
          </cell>
          <cell r="AS9489">
            <v>1</v>
          </cell>
          <cell r="AT9489">
            <v>1</v>
          </cell>
          <cell r="AU9489">
            <v>1</v>
          </cell>
          <cell r="AV9489">
            <v>1</v>
          </cell>
          <cell r="AW9489" t="b">
            <v>0</v>
          </cell>
        </row>
        <row r="9490">
          <cell r="S9490" t="str">
            <v>HARLEM PARK</v>
          </cell>
          <cell r="AF9490">
            <v>0</v>
          </cell>
          <cell r="AG9490">
            <v>0</v>
          </cell>
          <cell r="AH9490">
            <v>0</v>
          </cell>
          <cell r="AI9490">
            <v>0</v>
          </cell>
          <cell r="AJ9490">
            <v>0</v>
          </cell>
          <cell r="AK9490">
            <v>0</v>
          </cell>
          <cell r="AL9490">
            <v>0</v>
          </cell>
          <cell r="AM9490">
            <v>0</v>
          </cell>
          <cell r="AN9490">
            <v>0</v>
          </cell>
          <cell r="AO9490">
            <v>0</v>
          </cell>
          <cell r="AP9490">
            <v>0</v>
          </cell>
          <cell r="AQ9490">
            <v>0</v>
          </cell>
          <cell r="AR9490">
            <v>0</v>
          </cell>
          <cell r="AS9490">
            <v>0</v>
          </cell>
          <cell r="AT9490">
            <v>0</v>
          </cell>
          <cell r="AU9490">
            <v>1</v>
          </cell>
          <cell r="AV9490">
            <v>1</v>
          </cell>
          <cell r="AW9490" t="b">
            <v>0</v>
          </cell>
        </row>
        <row r="9491">
          <cell r="S9491" t="str">
            <v>NEW SOUTHWEST/MOUNT CLARE</v>
          </cell>
          <cell r="AF9491">
            <v>0</v>
          </cell>
          <cell r="AG9491">
            <v>0</v>
          </cell>
          <cell r="AH9491">
            <v>0</v>
          </cell>
          <cell r="AI9491">
            <v>0</v>
          </cell>
          <cell r="AJ9491">
            <v>0</v>
          </cell>
          <cell r="AK9491">
            <v>0</v>
          </cell>
          <cell r="AL9491">
            <v>0</v>
          </cell>
          <cell r="AM9491">
            <v>0</v>
          </cell>
          <cell r="AN9491">
            <v>0</v>
          </cell>
          <cell r="AO9491">
            <v>0</v>
          </cell>
          <cell r="AP9491">
            <v>0</v>
          </cell>
          <cell r="AQ9491">
            <v>0</v>
          </cell>
          <cell r="AR9491">
            <v>1</v>
          </cell>
          <cell r="AS9491">
            <v>1</v>
          </cell>
          <cell r="AT9491">
            <v>1</v>
          </cell>
          <cell r="AU9491">
            <v>1</v>
          </cell>
          <cell r="AV9491">
            <v>1</v>
          </cell>
          <cell r="AW9491" t="b">
            <v>0</v>
          </cell>
        </row>
        <row r="9492">
          <cell r="S9492" t="str">
            <v>RESERVOIR HILL</v>
          </cell>
          <cell r="AF9492">
            <v>0</v>
          </cell>
          <cell r="AG9492">
            <v>0</v>
          </cell>
          <cell r="AH9492">
            <v>0</v>
          </cell>
          <cell r="AI9492">
            <v>0</v>
          </cell>
          <cell r="AJ9492">
            <v>0</v>
          </cell>
          <cell r="AK9492">
            <v>0</v>
          </cell>
          <cell r="AL9492">
            <v>0</v>
          </cell>
          <cell r="AM9492">
            <v>0</v>
          </cell>
          <cell r="AN9492">
            <v>0</v>
          </cell>
          <cell r="AO9492">
            <v>0</v>
          </cell>
          <cell r="AP9492">
            <v>0</v>
          </cell>
          <cell r="AQ9492">
            <v>0</v>
          </cell>
          <cell r="AR9492">
            <v>0</v>
          </cell>
          <cell r="AS9492">
            <v>0</v>
          </cell>
          <cell r="AT9492">
            <v>0</v>
          </cell>
          <cell r="AU9492">
            <v>1</v>
          </cell>
          <cell r="AV9492">
            <v>1</v>
          </cell>
          <cell r="AW9492" t="b">
            <v>0</v>
          </cell>
        </row>
        <row r="9493">
          <cell r="S9493" t="str">
            <v>SANDTOWN-WINCHESTER</v>
          </cell>
          <cell r="AF9493">
            <v>0</v>
          </cell>
          <cell r="AG9493">
            <v>0</v>
          </cell>
          <cell r="AH9493">
            <v>0</v>
          </cell>
          <cell r="AI9493">
            <v>0</v>
          </cell>
          <cell r="AJ9493">
            <v>0</v>
          </cell>
          <cell r="AK9493">
            <v>0</v>
          </cell>
          <cell r="AL9493">
            <v>0</v>
          </cell>
          <cell r="AM9493">
            <v>0</v>
          </cell>
          <cell r="AN9493">
            <v>0</v>
          </cell>
          <cell r="AO9493">
            <v>0</v>
          </cell>
          <cell r="AP9493">
            <v>0</v>
          </cell>
          <cell r="AQ9493">
            <v>0</v>
          </cell>
          <cell r="AR9493">
            <v>1</v>
          </cell>
          <cell r="AS9493">
            <v>1</v>
          </cell>
          <cell r="AT9493">
            <v>1</v>
          </cell>
          <cell r="AU9493">
            <v>1</v>
          </cell>
          <cell r="AV9493">
            <v>1</v>
          </cell>
          <cell r="AW9493" t="b">
            <v>0</v>
          </cell>
        </row>
        <row r="9494">
          <cell r="S9494" t="str">
            <v>FELLS POINT</v>
          </cell>
          <cell r="AF9494">
            <v>0</v>
          </cell>
          <cell r="AG9494">
            <v>0</v>
          </cell>
          <cell r="AH9494">
            <v>0</v>
          </cell>
          <cell r="AI9494">
            <v>0</v>
          </cell>
          <cell r="AJ9494">
            <v>0</v>
          </cell>
          <cell r="AK9494">
            <v>0</v>
          </cell>
          <cell r="AL9494">
            <v>0</v>
          </cell>
          <cell r="AM9494">
            <v>0</v>
          </cell>
          <cell r="AN9494">
            <v>0</v>
          </cell>
          <cell r="AO9494">
            <v>0</v>
          </cell>
          <cell r="AP9494">
            <v>0</v>
          </cell>
          <cell r="AQ9494">
            <v>1</v>
          </cell>
          <cell r="AR9494">
            <v>1</v>
          </cell>
          <cell r="AS9494">
            <v>1</v>
          </cell>
          <cell r="AT9494">
            <v>1</v>
          </cell>
          <cell r="AU9494">
            <v>1</v>
          </cell>
          <cell r="AV9494">
            <v>1</v>
          </cell>
          <cell r="AW9494" t="b">
            <v>0</v>
          </cell>
        </row>
        <row r="9495">
          <cell r="S9495" t="str">
            <v>BALTIMORE-LINWOOD</v>
          </cell>
          <cell r="AF9495">
            <v>0</v>
          </cell>
          <cell r="AG9495">
            <v>0</v>
          </cell>
          <cell r="AH9495">
            <v>0</v>
          </cell>
          <cell r="AI9495">
            <v>0</v>
          </cell>
          <cell r="AJ9495">
            <v>0</v>
          </cell>
          <cell r="AK9495">
            <v>0</v>
          </cell>
          <cell r="AL9495">
            <v>0</v>
          </cell>
          <cell r="AM9495">
            <v>0</v>
          </cell>
          <cell r="AN9495">
            <v>0</v>
          </cell>
          <cell r="AO9495">
            <v>0</v>
          </cell>
          <cell r="AP9495">
            <v>0</v>
          </cell>
          <cell r="AQ9495">
            <v>0</v>
          </cell>
          <cell r="AR9495">
            <v>0</v>
          </cell>
          <cell r="AS9495">
            <v>1</v>
          </cell>
          <cell r="AT9495">
            <v>1</v>
          </cell>
          <cell r="AU9495">
            <v>1</v>
          </cell>
          <cell r="AV9495">
            <v>1</v>
          </cell>
          <cell r="AW9495" t="b">
            <v>0</v>
          </cell>
        </row>
        <row r="9496">
          <cell r="S9496" t="str">
            <v>SANDTOWN-WINCHESTER</v>
          </cell>
          <cell r="AF9496">
            <v>0</v>
          </cell>
          <cell r="AG9496">
            <v>0</v>
          </cell>
          <cell r="AH9496">
            <v>0</v>
          </cell>
          <cell r="AI9496">
            <v>0</v>
          </cell>
          <cell r="AJ9496">
            <v>0</v>
          </cell>
          <cell r="AK9496">
            <v>0</v>
          </cell>
          <cell r="AL9496">
            <v>0</v>
          </cell>
          <cell r="AM9496">
            <v>0</v>
          </cell>
          <cell r="AN9496">
            <v>0</v>
          </cell>
          <cell r="AO9496">
            <v>0</v>
          </cell>
          <cell r="AP9496">
            <v>0</v>
          </cell>
          <cell r="AQ9496">
            <v>0</v>
          </cell>
          <cell r="AR9496">
            <v>0</v>
          </cell>
          <cell r="AS9496">
            <v>0</v>
          </cell>
          <cell r="AT9496">
            <v>0</v>
          </cell>
          <cell r="AU9496">
            <v>1</v>
          </cell>
          <cell r="AV9496">
            <v>1</v>
          </cell>
          <cell r="AW9496" t="b">
            <v>0</v>
          </cell>
        </row>
        <row r="9497">
          <cell r="S9497" t="str">
            <v>OLIVER</v>
          </cell>
          <cell r="AF9497">
            <v>0</v>
          </cell>
          <cell r="AG9497">
            <v>0</v>
          </cell>
          <cell r="AH9497">
            <v>0</v>
          </cell>
          <cell r="AI9497">
            <v>0</v>
          </cell>
          <cell r="AJ9497">
            <v>0</v>
          </cell>
          <cell r="AK9497">
            <v>0</v>
          </cell>
          <cell r="AL9497">
            <v>0</v>
          </cell>
          <cell r="AM9497">
            <v>0</v>
          </cell>
          <cell r="AN9497">
            <v>0</v>
          </cell>
          <cell r="AO9497">
            <v>0</v>
          </cell>
          <cell r="AP9497">
            <v>0</v>
          </cell>
          <cell r="AQ9497">
            <v>0</v>
          </cell>
          <cell r="AR9497">
            <v>0</v>
          </cell>
          <cell r="AS9497">
            <v>1</v>
          </cell>
          <cell r="AT9497">
            <v>1</v>
          </cell>
          <cell r="AU9497">
            <v>1</v>
          </cell>
          <cell r="AV9497">
            <v>1</v>
          </cell>
          <cell r="AW9497" t="b">
            <v>0</v>
          </cell>
        </row>
        <row r="9498">
          <cell r="S9498" t="str">
            <v>FOREST PARK</v>
          </cell>
          <cell r="AF9498">
            <v>0</v>
          </cell>
          <cell r="AG9498">
            <v>0</v>
          </cell>
          <cell r="AH9498">
            <v>0</v>
          </cell>
          <cell r="AI9498">
            <v>0</v>
          </cell>
          <cell r="AJ9498">
            <v>0</v>
          </cell>
          <cell r="AK9498">
            <v>0</v>
          </cell>
          <cell r="AL9498">
            <v>0</v>
          </cell>
          <cell r="AM9498">
            <v>0</v>
          </cell>
          <cell r="AN9498">
            <v>0</v>
          </cell>
          <cell r="AO9498">
            <v>0</v>
          </cell>
          <cell r="AP9498">
            <v>0</v>
          </cell>
          <cell r="AQ9498">
            <v>0</v>
          </cell>
          <cell r="AR9498">
            <v>0</v>
          </cell>
          <cell r="AS9498">
            <v>0</v>
          </cell>
          <cell r="AT9498">
            <v>0</v>
          </cell>
          <cell r="AU9498">
            <v>0</v>
          </cell>
          <cell r="AV9498">
            <v>1</v>
          </cell>
          <cell r="AW9498" t="b">
            <v>0</v>
          </cell>
        </row>
        <row r="9499">
          <cell r="S9499" t="str">
            <v>FOREST PARK</v>
          </cell>
          <cell r="AF9499">
            <v>0</v>
          </cell>
          <cell r="AG9499">
            <v>0</v>
          </cell>
          <cell r="AH9499">
            <v>0</v>
          </cell>
          <cell r="AI9499">
            <v>0</v>
          </cell>
          <cell r="AJ9499">
            <v>0</v>
          </cell>
          <cell r="AK9499">
            <v>0</v>
          </cell>
          <cell r="AL9499">
            <v>0</v>
          </cell>
          <cell r="AM9499">
            <v>0</v>
          </cell>
          <cell r="AN9499">
            <v>0</v>
          </cell>
          <cell r="AO9499">
            <v>0</v>
          </cell>
          <cell r="AP9499">
            <v>0</v>
          </cell>
          <cell r="AQ9499">
            <v>0</v>
          </cell>
          <cell r="AR9499">
            <v>0</v>
          </cell>
          <cell r="AS9499">
            <v>1</v>
          </cell>
          <cell r="AT9499">
            <v>1</v>
          </cell>
          <cell r="AU9499">
            <v>1</v>
          </cell>
          <cell r="AV9499">
            <v>1</v>
          </cell>
          <cell r="AW9499" t="b">
            <v>0</v>
          </cell>
        </row>
        <row r="9500">
          <cell r="S9500" t="str">
            <v>LUCILLE PARK</v>
          </cell>
          <cell r="AF9500">
            <v>0</v>
          </cell>
          <cell r="AG9500">
            <v>0</v>
          </cell>
          <cell r="AH9500">
            <v>0</v>
          </cell>
          <cell r="AI9500">
            <v>0</v>
          </cell>
          <cell r="AJ9500">
            <v>0</v>
          </cell>
          <cell r="AK9500">
            <v>0</v>
          </cell>
          <cell r="AL9500">
            <v>0</v>
          </cell>
          <cell r="AM9500">
            <v>0</v>
          </cell>
          <cell r="AN9500">
            <v>0</v>
          </cell>
          <cell r="AO9500">
            <v>0</v>
          </cell>
          <cell r="AP9500">
            <v>0</v>
          </cell>
          <cell r="AQ9500">
            <v>0</v>
          </cell>
          <cell r="AR9500">
            <v>0</v>
          </cell>
          <cell r="AS9500">
            <v>1</v>
          </cell>
          <cell r="AT9500">
            <v>1</v>
          </cell>
          <cell r="AU9500">
            <v>1</v>
          </cell>
          <cell r="AV9500">
            <v>1</v>
          </cell>
          <cell r="AW9500" t="b">
            <v>0</v>
          </cell>
        </row>
        <row r="9501">
          <cell r="S9501" t="str">
            <v>GREENSPRING</v>
          </cell>
          <cell r="AF9501">
            <v>0</v>
          </cell>
          <cell r="AG9501">
            <v>0</v>
          </cell>
          <cell r="AH9501">
            <v>0</v>
          </cell>
          <cell r="AI9501">
            <v>0</v>
          </cell>
          <cell r="AJ9501">
            <v>0</v>
          </cell>
          <cell r="AK9501">
            <v>0</v>
          </cell>
          <cell r="AL9501">
            <v>0</v>
          </cell>
          <cell r="AM9501">
            <v>0</v>
          </cell>
          <cell r="AN9501">
            <v>0</v>
          </cell>
          <cell r="AO9501">
            <v>0</v>
          </cell>
          <cell r="AP9501">
            <v>0</v>
          </cell>
          <cell r="AQ9501">
            <v>0</v>
          </cell>
          <cell r="AR9501">
            <v>0</v>
          </cell>
          <cell r="AS9501">
            <v>0</v>
          </cell>
          <cell r="AT9501">
            <v>0</v>
          </cell>
          <cell r="AU9501">
            <v>1</v>
          </cell>
          <cell r="AV9501">
            <v>1</v>
          </cell>
          <cell r="AW9501" t="b">
            <v>0</v>
          </cell>
        </row>
        <row r="9502">
          <cell r="S9502" t="str">
            <v>HARWOOD</v>
          </cell>
          <cell r="AF9502">
            <v>0</v>
          </cell>
          <cell r="AG9502">
            <v>0</v>
          </cell>
          <cell r="AH9502">
            <v>0</v>
          </cell>
          <cell r="AI9502">
            <v>0</v>
          </cell>
          <cell r="AJ9502">
            <v>0</v>
          </cell>
          <cell r="AK9502">
            <v>0</v>
          </cell>
          <cell r="AL9502">
            <v>0</v>
          </cell>
          <cell r="AM9502">
            <v>0</v>
          </cell>
          <cell r="AN9502">
            <v>0</v>
          </cell>
          <cell r="AO9502">
            <v>0</v>
          </cell>
          <cell r="AP9502">
            <v>0</v>
          </cell>
          <cell r="AQ9502">
            <v>0</v>
          </cell>
          <cell r="AR9502">
            <v>1</v>
          </cell>
          <cell r="AS9502">
            <v>1</v>
          </cell>
          <cell r="AT9502">
            <v>1</v>
          </cell>
          <cell r="AU9502">
            <v>1</v>
          </cell>
          <cell r="AV9502">
            <v>1</v>
          </cell>
          <cell r="AW9502" t="b">
            <v>0</v>
          </cell>
        </row>
        <row r="9503">
          <cell r="S9503" t="str">
            <v>CENTRAL PARK HEIGHTS</v>
          </cell>
          <cell r="AF9503">
            <v>0</v>
          </cell>
          <cell r="AG9503">
            <v>0</v>
          </cell>
          <cell r="AH9503">
            <v>0</v>
          </cell>
          <cell r="AI9503">
            <v>0</v>
          </cell>
          <cell r="AJ9503">
            <v>0</v>
          </cell>
          <cell r="AK9503">
            <v>0</v>
          </cell>
          <cell r="AL9503">
            <v>0</v>
          </cell>
          <cell r="AM9503">
            <v>0</v>
          </cell>
          <cell r="AN9503">
            <v>0</v>
          </cell>
          <cell r="AO9503">
            <v>0</v>
          </cell>
          <cell r="AP9503">
            <v>0</v>
          </cell>
          <cell r="AQ9503">
            <v>0</v>
          </cell>
          <cell r="AR9503">
            <v>0</v>
          </cell>
          <cell r="AS9503">
            <v>0</v>
          </cell>
          <cell r="AT9503">
            <v>0</v>
          </cell>
          <cell r="AU9503">
            <v>1</v>
          </cell>
          <cell r="AV9503">
            <v>1</v>
          </cell>
          <cell r="AW9503" t="b">
            <v>0</v>
          </cell>
        </row>
        <row r="9504">
          <cell r="S9504" t="str">
            <v>CARROLLTON RIDGE</v>
          </cell>
          <cell r="AF9504">
            <v>0</v>
          </cell>
          <cell r="AG9504">
            <v>0</v>
          </cell>
          <cell r="AH9504">
            <v>0</v>
          </cell>
          <cell r="AI9504">
            <v>0</v>
          </cell>
          <cell r="AJ9504">
            <v>0</v>
          </cell>
          <cell r="AK9504">
            <v>0</v>
          </cell>
          <cell r="AL9504">
            <v>0</v>
          </cell>
          <cell r="AM9504">
            <v>0</v>
          </cell>
          <cell r="AN9504">
            <v>0</v>
          </cell>
          <cell r="AO9504">
            <v>0</v>
          </cell>
          <cell r="AP9504">
            <v>0</v>
          </cell>
          <cell r="AQ9504">
            <v>0</v>
          </cell>
          <cell r="AR9504">
            <v>0</v>
          </cell>
          <cell r="AS9504">
            <v>0</v>
          </cell>
          <cell r="AT9504">
            <v>0</v>
          </cell>
          <cell r="AU9504">
            <v>1</v>
          </cell>
          <cell r="AV9504">
            <v>1</v>
          </cell>
          <cell r="AW9504" t="b">
            <v>0</v>
          </cell>
        </row>
        <row r="9505">
          <cell r="S9505" t="str">
            <v>NEW SOUTHWEST/MOUNT CLARE</v>
          </cell>
          <cell r="AF9505">
            <v>0</v>
          </cell>
          <cell r="AG9505">
            <v>0</v>
          </cell>
          <cell r="AH9505">
            <v>0</v>
          </cell>
          <cell r="AI9505">
            <v>0</v>
          </cell>
          <cell r="AJ9505">
            <v>0</v>
          </cell>
          <cell r="AK9505">
            <v>0</v>
          </cell>
          <cell r="AL9505">
            <v>0</v>
          </cell>
          <cell r="AM9505">
            <v>0</v>
          </cell>
          <cell r="AN9505">
            <v>0</v>
          </cell>
          <cell r="AO9505">
            <v>0</v>
          </cell>
          <cell r="AP9505">
            <v>0</v>
          </cell>
          <cell r="AQ9505">
            <v>0</v>
          </cell>
          <cell r="AR9505">
            <v>1</v>
          </cell>
          <cell r="AS9505">
            <v>1</v>
          </cell>
          <cell r="AT9505">
            <v>1</v>
          </cell>
          <cell r="AU9505">
            <v>1</v>
          </cell>
          <cell r="AV9505">
            <v>1</v>
          </cell>
          <cell r="AW9505" t="b">
            <v>0</v>
          </cell>
        </row>
        <row r="9506">
          <cell r="S9506" t="str">
            <v>RIVERSIDE</v>
          </cell>
          <cell r="AF9506">
            <v>0</v>
          </cell>
          <cell r="AG9506">
            <v>0</v>
          </cell>
          <cell r="AH9506">
            <v>0</v>
          </cell>
          <cell r="AI9506">
            <v>0</v>
          </cell>
          <cell r="AJ9506">
            <v>0</v>
          </cell>
          <cell r="AK9506">
            <v>0</v>
          </cell>
          <cell r="AL9506">
            <v>0</v>
          </cell>
          <cell r="AM9506">
            <v>0</v>
          </cell>
          <cell r="AN9506">
            <v>0</v>
          </cell>
          <cell r="AO9506">
            <v>0</v>
          </cell>
          <cell r="AP9506">
            <v>0</v>
          </cell>
          <cell r="AQ9506">
            <v>0</v>
          </cell>
          <cell r="AR9506">
            <v>1</v>
          </cell>
          <cell r="AS9506">
            <v>1</v>
          </cell>
          <cell r="AT9506">
            <v>1</v>
          </cell>
          <cell r="AU9506">
            <v>1</v>
          </cell>
          <cell r="AV9506">
            <v>1</v>
          </cell>
          <cell r="AW9506" t="b">
            <v>0</v>
          </cell>
        </row>
        <row r="9507">
          <cell r="S9507" t="str">
            <v>RESERVOIR HILL</v>
          </cell>
          <cell r="AF9507">
            <v>0</v>
          </cell>
          <cell r="AG9507">
            <v>0</v>
          </cell>
          <cell r="AH9507">
            <v>0</v>
          </cell>
          <cell r="AI9507">
            <v>0</v>
          </cell>
          <cell r="AJ9507">
            <v>0</v>
          </cell>
          <cell r="AK9507">
            <v>0</v>
          </cell>
          <cell r="AL9507">
            <v>0</v>
          </cell>
          <cell r="AM9507">
            <v>0</v>
          </cell>
          <cell r="AN9507">
            <v>0</v>
          </cell>
          <cell r="AO9507">
            <v>0</v>
          </cell>
          <cell r="AP9507">
            <v>0</v>
          </cell>
          <cell r="AQ9507">
            <v>0</v>
          </cell>
          <cell r="AR9507">
            <v>0</v>
          </cell>
          <cell r="AS9507">
            <v>0</v>
          </cell>
          <cell r="AT9507">
            <v>0</v>
          </cell>
          <cell r="AU9507">
            <v>1</v>
          </cell>
          <cell r="AV9507">
            <v>1</v>
          </cell>
          <cell r="AW9507" t="b">
            <v>0</v>
          </cell>
        </row>
        <row r="9508">
          <cell r="S9508" t="str">
            <v>CHERRY HILL</v>
          </cell>
          <cell r="AF9508">
            <v>0</v>
          </cell>
          <cell r="AG9508">
            <v>0</v>
          </cell>
          <cell r="AH9508">
            <v>0</v>
          </cell>
          <cell r="AI9508">
            <v>0</v>
          </cell>
          <cell r="AJ9508">
            <v>0</v>
          </cell>
          <cell r="AK9508">
            <v>0</v>
          </cell>
          <cell r="AL9508">
            <v>0</v>
          </cell>
          <cell r="AM9508">
            <v>0</v>
          </cell>
          <cell r="AN9508">
            <v>0</v>
          </cell>
          <cell r="AO9508">
            <v>0</v>
          </cell>
          <cell r="AP9508">
            <v>0</v>
          </cell>
          <cell r="AQ9508">
            <v>0</v>
          </cell>
          <cell r="AR9508">
            <v>0</v>
          </cell>
          <cell r="AS9508">
            <v>0</v>
          </cell>
          <cell r="AT9508">
            <v>0</v>
          </cell>
          <cell r="AU9508">
            <v>1</v>
          </cell>
          <cell r="AV9508">
            <v>1</v>
          </cell>
          <cell r="AW9508" t="b">
            <v>0</v>
          </cell>
        </row>
        <row r="9509">
          <cell r="S9509" t="str">
            <v>WASHINGTON VILLAGE</v>
          </cell>
          <cell r="AF9509">
            <v>0</v>
          </cell>
          <cell r="AG9509">
            <v>0</v>
          </cell>
          <cell r="AH9509">
            <v>0</v>
          </cell>
          <cell r="AI9509">
            <v>0</v>
          </cell>
          <cell r="AJ9509">
            <v>0</v>
          </cell>
          <cell r="AK9509">
            <v>0</v>
          </cell>
          <cell r="AL9509">
            <v>0</v>
          </cell>
          <cell r="AM9509">
            <v>0</v>
          </cell>
          <cell r="AN9509">
            <v>0</v>
          </cell>
          <cell r="AO9509">
            <v>0</v>
          </cell>
          <cell r="AP9509">
            <v>0</v>
          </cell>
          <cell r="AQ9509">
            <v>0</v>
          </cell>
          <cell r="AR9509">
            <v>0</v>
          </cell>
          <cell r="AS9509">
            <v>0</v>
          </cell>
          <cell r="AT9509">
            <v>0</v>
          </cell>
          <cell r="AU9509">
            <v>1</v>
          </cell>
          <cell r="AV9509">
            <v>1</v>
          </cell>
          <cell r="AW9509" t="b">
            <v>0</v>
          </cell>
        </row>
        <row r="9510">
          <cell r="S9510" t="str">
            <v>ROSEMONT</v>
          </cell>
          <cell r="AF9510">
            <v>0</v>
          </cell>
          <cell r="AG9510">
            <v>0</v>
          </cell>
          <cell r="AH9510">
            <v>0</v>
          </cell>
          <cell r="AI9510">
            <v>0</v>
          </cell>
          <cell r="AJ9510">
            <v>0</v>
          </cell>
          <cell r="AK9510">
            <v>0</v>
          </cell>
          <cell r="AL9510">
            <v>0</v>
          </cell>
          <cell r="AM9510">
            <v>0</v>
          </cell>
          <cell r="AN9510">
            <v>0</v>
          </cell>
          <cell r="AO9510">
            <v>0</v>
          </cell>
          <cell r="AP9510">
            <v>0</v>
          </cell>
          <cell r="AQ9510">
            <v>0</v>
          </cell>
          <cell r="AR9510">
            <v>0</v>
          </cell>
          <cell r="AS9510">
            <v>1</v>
          </cell>
          <cell r="AT9510">
            <v>1</v>
          </cell>
          <cell r="AU9510">
            <v>1</v>
          </cell>
          <cell r="AV9510">
            <v>1</v>
          </cell>
          <cell r="AW9510" t="b">
            <v>0</v>
          </cell>
        </row>
        <row r="9511">
          <cell r="S9511" t="str">
            <v>HARLEM PARK</v>
          </cell>
          <cell r="AF9511">
            <v>0</v>
          </cell>
          <cell r="AG9511">
            <v>0</v>
          </cell>
          <cell r="AH9511">
            <v>0</v>
          </cell>
          <cell r="AI9511">
            <v>0</v>
          </cell>
          <cell r="AJ9511">
            <v>0</v>
          </cell>
          <cell r="AK9511">
            <v>0</v>
          </cell>
          <cell r="AL9511">
            <v>0</v>
          </cell>
          <cell r="AM9511">
            <v>0</v>
          </cell>
          <cell r="AN9511">
            <v>0</v>
          </cell>
          <cell r="AO9511">
            <v>0</v>
          </cell>
          <cell r="AP9511">
            <v>0</v>
          </cell>
          <cell r="AQ9511">
            <v>0</v>
          </cell>
          <cell r="AR9511">
            <v>0</v>
          </cell>
          <cell r="AS9511">
            <v>0</v>
          </cell>
          <cell r="AT9511">
            <v>0</v>
          </cell>
          <cell r="AU9511">
            <v>0</v>
          </cell>
          <cell r="AV9511">
            <v>1</v>
          </cell>
          <cell r="AW9511" t="b">
            <v>0</v>
          </cell>
        </row>
        <row r="9512">
          <cell r="S9512" t="str">
            <v>HARLEM PARK</v>
          </cell>
          <cell r="AF9512">
            <v>0</v>
          </cell>
          <cell r="AG9512">
            <v>0</v>
          </cell>
          <cell r="AH9512">
            <v>0</v>
          </cell>
          <cell r="AI9512">
            <v>0</v>
          </cell>
          <cell r="AJ9512">
            <v>0</v>
          </cell>
          <cell r="AK9512">
            <v>0</v>
          </cell>
          <cell r="AL9512">
            <v>0</v>
          </cell>
          <cell r="AM9512">
            <v>0</v>
          </cell>
          <cell r="AN9512">
            <v>0</v>
          </cell>
          <cell r="AO9512">
            <v>0</v>
          </cell>
          <cell r="AP9512">
            <v>0</v>
          </cell>
          <cell r="AQ9512">
            <v>0</v>
          </cell>
          <cell r="AR9512">
            <v>0</v>
          </cell>
          <cell r="AS9512">
            <v>0</v>
          </cell>
          <cell r="AT9512">
            <v>1</v>
          </cell>
          <cell r="AU9512">
            <v>1</v>
          </cell>
          <cell r="AV9512">
            <v>1</v>
          </cell>
          <cell r="AW9512" t="b">
            <v>0</v>
          </cell>
        </row>
        <row r="9513">
          <cell r="S9513" t="str">
            <v>HARLEM PARK</v>
          </cell>
          <cell r="AF9513">
            <v>0</v>
          </cell>
          <cell r="AG9513">
            <v>0</v>
          </cell>
          <cell r="AH9513">
            <v>0</v>
          </cell>
          <cell r="AI9513">
            <v>0</v>
          </cell>
          <cell r="AJ9513">
            <v>0</v>
          </cell>
          <cell r="AK9513">
            <v>0</v>
          </cell>
          <cell r="AL9513">
            <v>0</v>
          </cell>
          <cell r="AM9513">
            <v>0</v>
          </cell>
          <cell r="AN9513">
            <v>0</v>
          </cell>
          <cell r="AO9513">
            <v>0</v>
          </cell>
          <cell r="AP9513">
            <v>0</v>
          </cell>
          <cell r="AQ9513">
            <v>0</v>
          </cell>
          <cell r="AR9513">
            <v>0</v>
          </cell>
          <cell r="AS9513">
            <v>0</v>
          </cell>
          <cell r="AT9513">
            <v>1</v>
          </cell>
          <cell r="AU9513">
            <v>1</v>
          </cell>
          <cell r="AV9513">
            <v>1</v>
          </cell>
          <cell r="AW9513" t="b">
            <v>0</v>
          </cell>
        </row>
        <row r="9514">
          <cell r="S9514" t="str">
            <v>FRANKLIN SQUARE</v>
          </cell>
          <cell r="AF9514">
            <v>0</v>
          </cell>
          <cell r="AG9514">
            <v>0</v>
          </cell>
          <cell r="AH9514">
            <v>0</v>
          </cell>
          <cell r="AI9514">
            <v>0</v>
          </cell>
          <cell r="AJ9514">
            <v>0</v>
          </cell>
          <cell r="AK9514">
            <v>0</v>
          </cell>
          <cell r="AL9514">
            <v>0</v>
          </cell>
          <cell r="AM9514">
            <v>0</v>
          </cell>
          <cell r="AN9514">
            <v>0</v>
          </cell>
          <cell r="AO9514">
            <v>0</v>
          </cell>
          <cell r="AP9514">
            <v>0</v>
          </cell>
          <cell r="AQ9514">
            <v>0</v>
          </cell>
          <cell r="AR9514">
            <v>1</v>
          </cell>
          <cell r="AS9514">
            <v>1</v>
          </cell>
          <cell r="AT9514">
            <v>1</v>
          </cell>
          <cell r="AU9514">
            <v>1</v>
          </cell>
          <cell r="AV9514">
            <v>1</v>
          </cell>
          <cell r="AW9514" t="b">
            <v>0</v>
          </cell>
        </row>
        <row r="9515">
          <cell r="S9515" t="str">
            <v>SANDTOWN-WINCHESTER</v>
          </cell>
          <cell r="AF9515">
            <v>0</v>
          </cell>
          <cell r="AG9515">
            <v>0</v>
          </cell>
          <cell r="AH9515">
            <v>0</v>
          </cell>
          <cell r="AI9515">
            <v>0</v>
          </cell>
          <cell r="AJ9515">
            <v>0</v>
          </cell>
          <cell r="AK9515">
            <v>0</v>
          </cell>
          <cell r="AL9515">
            <v>0</v>
          </cell>
          <cell r="AM9515">
            <v>0</v>
          </cell>
          <cell r="AN9515">
            <v>0</v>
          </cell>
          <cell r="AO9515">
            <v>0</v>
          </cell>
          <cell r="AP9515">
            <v>0</v>
          </cell>
          <cell r="AQ9515">
            <v>0</v>
          </cell>
          <cell r="AR9515">
            <v>0</v>
          </cell>
          <cell r="AS9515">
            <v>1</v>
          </cell>
          <cell r="AT9515">
            <v>1</v>
          </cell>
          <cell r="AU9515">
            <v>1</v>
          </cell>
          <cell r="AV9515">
            <v>1</v>
          </cell>
          <cell r="AW9515" t="b">
            <v>0</v>
          </cell>
        </row>
        <row r="9516">
          <cell r="S9516" t="str">
            <v>ROSEMONT</v>
          </cell>
          <cell r="AF9516">
            <v>0</v>
          </cell>
          <cell r="AG9516">
            <v>0</v>
          </cell>
          <cell r="AH9516">
            <v>0</v>
          </cell>
          <cell r="AI9516">
            <v>0</v>
          </cell>
          <cell r="AJ9516">
            <v>0</v>
          </cell>
          <cell r="AK9516">
            <v>0</v>
          </cell>
          <cell r="AL9516">
            <v>0</v>
          </cell>
          <cell r="AM9516">
            <v>0</v>
          </cell>
          <cell r="AN9516">
            <v>0</v>
          </cell>
          <cell r="AO9516">
            <v>0</v>
          </cell>
          <cell r="AP9516">
            <v>0</v>
          </cell>
          <cell r="AQ9516">
            <v>0</v>
          </cell>
          <cell r="AR9516">
            <v>0</v>
          </cell>
          <cell r="AS9516">
            <v>1</v>
          </cell>
          <cell r="AT9516">
            <v>1</v>
          </cell>
          <cell r="AU9516">
            <v>1</v>
          </cell>
          <cell r="AV9516">
            <v>1</v>
          </cell>
          <cell r="AW9516" t="b">
            <v>0</v>
          </cell>
        </row>
        <row r="9517">
          <cell r="S9517" t="str">
            <v>WALBROOK</v>
          </cell>
          <cell r="AF9517">
            <v>0</v>
          </cell>
          <cell r="AG9517">
            <v>0</v>
          </cell>
          <cell r="AH9517">
            <v>0</v>
          </cell>
          <cell r="AI9517">
            <v>0</v>
          </cell>
          <cell r="AJ9517">
            <v>0</v>
          </cell>
          <cell r="AK9517">
            <v>0</v>
          </cell>
          <cell r="AL9517">
            <v>0</v>
          </cell>
          <cell r="AM9517">
            <v>0</v>
          </cell>
          <cell r="AN9517">
            <v>0</v>
          </cell>
          <cell r="AO9517">
            <v>0</v>
          </cell>
          <cell r="AP9517">
            <v>0</v>
          </cell>
          <cell r="AQ9517">
            <v>0</v>
          </cell>
          <cell r="AR9517">
            <v>0</v>
          </cell>
          <cell r="AS9517">
            <v>0</v>
          </cell>
          <cell r="AT9517">
            <v>1</v>
          </cell>
          <cell r="AU9517">
            <v>1</v>
          </cell>
          <cell r="AV9517">
            <v>1</v>
          </cell>
          <cell r="AW9517" t="b">
            <v>0</v>
          </cell>
        </row>
        <row r="9518">
          <cell r="S9518" t="str">
            <v>ROSEMONT HOMEOWNERS/TENANTS</v>
          </cell>
          <cell r="AF9518">
            <v>0</v>
          </cell>
          <cell r="AG9518">
            <v>0</v>
          </cell>
          <cell r="AH9518">
            <v>0</v>
          </cell>
          <cell r="AI9518">
            <v>0</v>
          </cell>
          <cell r="AJ9518">
            <v>0</v>
          </cell>
          <cell r="AK9518">
            <v>0</v>
          </cell>
          <cell r="AL9518">
            <v>0</v>
          </cell>
          <cell r="AM9518">
            <v>0</v>
          </cell>
          <cell r="AN9518">
            <v>0</v>
          </cell>
          <cell r="AO9518">
            <v>0</v>
          </cell>
          <cell r="AP9518">
            <v>0</v>
          </cell>
          <cell r="AQ9518">
            <v>0</v>
          </cell>
          <cell r="AR9518">
            <v>0</v>
          </cell>
          <cell r="AS9518">
            <v>0</v>
          </cell>
          <cell r="AT9518">
            <v>0</v>
          </cell>
          <cell r="AU9518">
            <v>0</v>
          </cell>
          <cell r="AV9518">
            <v>1</v>
          </cell>
          <cell r="AW9518" t="b">
            <v>0</v>
          </cell>
        </row>
        <row r="9519">
          <cell r="S9519" t="str">
            <v>NORTHWEST COMMUNITY ACTION</v>
          </cell>
          <cell r="AF9519">
            <v>0</v>
          </cell>
          <cell r="AG9519">
            <v>0</v>
          </cell>
          <cell r="AH9519">
            <v>0</v>
          </cell>
          <cell r="AI9519">
            <v>0</v>
          </cell>
          <cell r="AJ9519">
            <v>0</v>
          </cell>
          <cell r="AK9519">
            <v>0</v>
          </cell>
          <cell r="AL9519">
            <v>0</v>
          </cell>
          <cell r="AM9519">
            <v>0</v>
          </cell>
          <cell r="AN9519">
            <v>0</v>
          </cell>
          <cell r="AO9519">
            <v>0</v>
          </cell>
          <cell r="AP9519">
            <v>0</v>
          </cell>
          <cell r="AQ9519">
            <v>0</v>
          </cell>
          <cell r="AR9519">
            <v>0</v>
          </cell>
          <cell r="AS9519">
            <v>0</v>
          </cell>
          <cell r="AT9519">
            <v>1</v>
          </cell>
          <cell r="AU9519">
            <v>1</v>
          </cell>
          <cell r="AV9519">
            <v>1</v>
          </cell>
          <cell r="AW9519" t="b">
            <v>0</v>
          </cell>
        </row>
        <row r="9520">
          <cell r="S9520" t="str">
            <v>BALTIMORE HIGHLANDS</v>
          </cell>
          <cell r="AF9520">
            <v>0</v>
          </cell>
          <cell r="AG9520">
            <v>0</v>
          </cell>
          <cell r="AH9520">
            <v>0</v>
          </cell>
          <cell r="AI9520">
            <v>0</v>
          </cell>
          <cell r="AJ9520">
            <v>0</v>
          </cell>
          <cell r="AK9520">
            <v>0</v>
          </cell>
          <cell r="AL9520">
            <v>0</v>
          </cell>
          <cell r="AM9520">
            <v>0</v>
          </cell>
          <cell r="AN9520">
            <v>0</v>
          </cell>
          <cell r="AO9520">
            <v>0</v>
          </cell>
          <cell r="AP9520">
            <v>0</v>
          </cell>
          <cell r="AQ9520">
            <v>0</v>
          </cell>
          <cell r="AR9520">
            <v>0</v>
          </cell>
          <cell r="AS9520">
            <v>0</v>
          </cell>
          <cell r="AT9520">
            <v>1</v>
          </cell>
          <cell r="AU9520">
            <v>1</v>
          </cell>
          <cell r="AV9520">
            <v>1</v>
          </cell>
          <cell r="AW9520" t="b">
            <v>0</v>
          </cell>
        </row>
        <row r="9521">
          <cell r="S9521" t="str">
            <v>OLIVER</v>
          </cell>
          <cell r="AF9521">
            <v>0</v>
          </cell>
          <cell r="AG9521">
            <v>0</v>
          </cell>
          <cell r="AH9521">
            <v>0</v>
          </cell>
          <cell r="AI9521">
            <v>0</v>
          </cell>
          <cell r="AJ9521">
            <v>0</v>
          </cell>
          <cell r="AK9521">
            <v>0</v>
          </cell>
          <cell r="AL9521">
            <v>0</v>
          </cell>
          <cell r="AM9521">
            <v>0</v>
          </cell>
          <cell r="AN9521">
            <v>0</v>
          </cell>
          <cell r="AO9521">
            <v>0</v>
          </cell>
          <cell r="AP9521">
            <v>0</v>
          </cell>
          <cell r="AQ9521">
            <v>0</v>
          </cell>
          <cell r="AR9521">
            <v>0</v>
          </cell>
          <cell r="AS9521">
            <v>0</v>
          </cell>
          <cell r="AT9521">
            <v>0</v>
          </cell>
          <cell r="AU9521">
            <v>0</v>
          </cell>
          <cell r="AV9521">
            <v>1</v>
          </cell>
          <cell r="AW9521" t="b">
            <v>0</v>
          </cell>
        </row>
        <row r="9522">
          <cell r="S9522" t="str">
            <v>OLIVER</v>
          </cell>
          <cell r="AF9522">
            <v>0</v>
          </cell>
          <cell r="AG9522">
            <v>0</v>
          </cell>
          <cell r="AH9522">
            <v>0</v>
          </cell>
          <cell r="AI9522">
            <v>0</v>
          </cell>
          <cell r="AJ9522">
            <v>0</v>
          </cell>
          <cell r="AK9522">
            <v>0</v>
          </cell>
          <cell r="AL9522">
            <v>0</v>
          </cell>
          <cell r="AM9522">
            <v>0</v>
          </cell>
          <cell r="AN9522">
            <v>0</v>
          </cell>
          <cell r="AO9522">
            <v>0</v>
          </cell>
          <cell r="AP9522">
            <v>0</v>
          </cell>
          <cell r="AQ9522">
            <v>0</v>
          </cell>
          <cell r="AR9522">
            <v>0</v>
          </cell>
          <cell r="AS9522">
            <v>0</v>
          </cell>
          <cell r="AT9522">
            <v>0</v>
          </cell>
          <cell r="AU9522">
            <v>0</v>
          </cell>
          <cell r="AV9522">
            <v>1</v>
          </cell>
          <cell r="AW9522" t="b">
            <v>0</v>
          </cell>
        </row>
        <row r="9523">
          <cell r="S9523" t="str">
            <v>GAY STREET</v>
          </cell>
          <cell r="AF9523">
            <v>0</v>
          </cell>
          <cell r="AG9523">
            <v>0</v>
          </cell>
          <cell r="AH9523">
            <v>0</v>
          </cell>
          <cell r="AI9523">
            <v>0</v>
          </cell>
          <cell r="AJ9523">
            <v>0</v>
          </cell>
          <cell r="AK9523">
            <v>0</v>
          </cell>
          <cell r="AL9523">
            <v>0</v>
          </cell>
          <cell r="AM9523">
            <v>0</v>
          </cell>
          <cell r="AN9523">
            <v>0</v>
          </cell>
          <cell r="AO9523">
            <v>0</v>
          </cell>
          <cell r="AP9523">
            <v>0</v>
          </cell>
          <cell r="AQ9523">
            <v>1</v>
          </cell>
          <cell r="AR9523">
            <v>1</v>
          </cell>
          <cell r="AS9523">
            <v>1</v>
          </cell>
          <cell r="AT9523">
            <v>1</v>
          </cell>
          <cell r="AU9523">
            <v>1</v>
          </cell>
          <cell r="AV9523">
            <v>1</v>
          </cell>
          <cell r="AW9523" t="b">
            <v>0</v>
          </cell>
        </row>
        <row r="9524">
          <cell r="S9524" t="str">
            <v>MILTON-MONTFORD</v>
          </cell>
          <cell r="AF9524">
            <v>0</v>
          </cell>
          <cell r="AG9524">
            <v>0</v>
          </cell>
          <cell r="AH9524">
            <v>0</v>
          </cell>
          <cell r="AI9524">
            <v>0</v>
          </cell>
          <cell r="AJ9524">
            <v>0</v>
          </cell>
          <cell r="AK9524">
            <v>0</v>
          </cell>
          <cell r="AL9524">
            <v>0</v>
          </cell>
          <cell r="AM9524">
            <v>0</v>
          </cell>
          <cell r="AN9524">
            <v>0</v>
          </cell>
          <cell r="AO9524">
            <v>0</v>
          </cell>
          <cell r="AP9524">
            <v>0</v>
          </cell>
          <cell r="AQ9524">
            <v>0</v>
          </cell>
          <cell r="AR9524">
            <v>0</v>
          </cell>
          <cell r="AS9524">
            <v>0</v>
          </cell>
          <cell r="AT9524">
            <v>0</v>
          </cell>
          <cell r="AU9524">
            <v>0</v>
          </cell>
          <cell r="AV9524">
            <v>1</v>
          </cell>
          <cell r="AW9524" t="b">
            <v>0</v>
          </cell>
        </row>
        <row r="9525">
          <cell r="S9525" t="str">
            <v>MILTON-MONTFORD</v>
          </cell>
          <cell r="AF9525">
            <v>0</v>
          </cell>
          <cell r="AG9525">
            <v>0</v>
          </cell>
          <cell r="AH9525">
            <v>0</v>
          </cell>
          <cell r="AI9525">
            <v>0</v>
          </cell>
          <cell r="AJ9525">
            <v>0</v>
          </cell>
          <cell r="AK9525">
            <v>0</v>
          </cell>
          <cell r="AL9525">
            <v>0</v>
          </cell>
          <cell r="AM9525">
            <v>0</v>
          </cell>
          <cell r="AN9525">
            <v>0</v>
          </cell>
          <cell r="AO9525">
            <v>0</v>
          </cell>
          <cell r="AP9525">
            <v>0</v>
          </cell>
          <cell r="AQ9525">
            <v>0</v>
          </cell>
          <cell r="AR9525">
            <v>0</v>
          </cell>
          <cell r="AS9525">
            <v>0</v>
          </cell>
          <cell r="AT9525">
            <v>0</v>
          </cell>
          <cell r="AU9525">
            <v>0</v>
          </cell>
          <cell r="AV9525">
            <v>1</v>
          </cell>
          <cell r="AW9525" t="b">
            <v>0</v>
          </cell>
        </row>
        <row r="9526">
          <cell r="S9526" t="str">
            <v>BRIDGEVIEW/GREENLAWN</v>
          </cell>
          <cell r="AF9526">
            <v>0</v>
          </cell>
          <cell r="AG9526">
            <v>0</v>
          </cell>
          <cell r="AH9526">
            <v>0</v>
          </cell>
          <cell r="AI9526">
            <v>0</v>
          </cell>
          <cell r="AJ9526">
            <v>0</v>
          </cell>
          <cell r="AK9526">
            <v>0</v>
          </cell>
          <cell r="AL9526">
            <v>0</v>
          </cell>
          <cell r="AM9526">
            <v>0</v>
          </cell>
          <cell r="AN9526">
            <v>0</v>
          </cell>
          <cell r="AO9526">
            <v>0</v>
          </cell>
          <cell r="AP9526">
            <v>0</v>
          </cell>
          <cell r="AQ9526">
            <v>0</v>
          </cell>
          <cell r="AR9526">
            <v>0</v>
          </cell>
          <cell r="AS9526">
            <v>0</v>
          </cell>
          <cell r="AT9526">
            <v>0</v>
          </cell>
          <cell r="AU9526">
            <v>1</v>
          </cell>
          <cell r="AV9526">
            <v>1</v>
          </cell>
          <cell r="AW9526" t="b">
            <v>0</v>
          </cell>
        </row>
        <row r="9527">
          <cell r="S9527" t="str">
            <v>OLIVER</v>
          </cell>
          <cell r="AF9527">
            <v>0</v>
          </cell>
          <cell r="AG9527">
            <v>0</v>
          </cell>
          <cell r="AH9527">
            <v>0</v>
          </cell>
          <cell r="AI9527">
            <v>0</v>
          </cell>
          <cell r="AJ9527">
            <v>0</v>
          </cell>
          <cell r="AK9527">
            <v>0</v>
          </cell>
          <cell r="AL9527">
            <v>0</v>
          </cell>
          <cell r="AM9527">
            <v>0</v>
          </cell>
          <cell r="AN9527">
            <v>0</v>
          </cell>
          <cell r="AO9527">
            <v>0</v>
          </cell>
          <cell r="AP9527">
            <v>0</v>
          </cell>
          <cell r="AQ9527">
            <v>0</v>
          </cell>
          <cell r="AR9527">
            <v>0</v>
          </cell>
          <cell r="AS9527">
            <v>0</v>
          </cell>
          <cell r="AT9527">
            <v>0</v>
          </cell>
          <cell r="AU9527">
            <v>0</v>
          </cell>
          <cell r="AV9527">
            <v>1</v>
          </cell>
          <cell r="AW9527" t="b">
            <v>0</v>
          </cell>
        </row>
        <row r="9528">
          <cell r="S9528" t="str">
            <v>HARLEM PARK</v>
          </cell>
          <cell r="AF9528">
            <v>0</v>
          </cell>
          <cell r="AG9528">
            <v>0</v>
          </cell>
          <cell r="AH9528">
            <v>0</v>
          </cell>
          <cell r="AI9528">
            <v>0</v>
          </cell>
          <cell r="AJ9528">
            <v>0</v>
          </cell>
          <cell r="AK9528">
            <v>0</v>
          </cell>
          <cell r="AL9528">
            <v>0</v>
          </cell>
          <cell r="AM9528">
            <v>0</v>
          </cell>
          <cell r="AN9528">
            <v>0</v>
          </cell>
          <cell r="AO9528">
            <v>0</v>
          </cell>
          <cell r="AP9528">
            <v>0</v>
          </cell>
          <cell r="AQ9528">
            <v>0</v>
          </cell>
          <cell r="AR9528">
            <v>0</v>
          </cell>
          <cell r="AS9528">
            <v>0</v>
          </cell>
          <cell r="AT9528">
            <v>0</v>
          </cell>
          <cell r="AU9528">
            <v>0</v>
          </cell>
          <cell r="AV9528">
            <v>1</v>
          </cell>
          <cell r="AW9528" t="b">
            <v>0</v>
          </cell>
        </row>
        <row r="9529">
          <cell r="S9529" t="str">
            <v>PENROSE</v>
          </cell>
          <cell r="AF9529">
            <v>0</v>
          </cell>
          <cell r="AG9529">
            <v>0</v>
          </cell>
          <cell r="AH9529">
            <v>0</v>
          </cell>
          <cell r="AI9529">
            <v>0</v>
          </cell>
          <cell r="AJ9529">
            <v>0</v>
          </cell>
          <cell r="AK9529">
            <v>0</v>
          </cell>
          <cell r="AL9529">
            <v>0</v>
          </cell>
          <cell r="AM9529">
            <v>0</v>
          </cell>
          <cell r="AN9529">
            <v>0</v>
          </cell>
          <cell r="AO9529">
            <v>0</v>
          </cell>
          <cell r="AP9529">
            <v>0</v>
          </cell>
          <cell r="AQ9529">
            <v>0</v>
          </cell>
          <cell r="AR9529">
            <v>1</v>
          </cell>
          <cell r="AS9529">
            <v>1</v>
          </cell>
          <cell r="AT9529">
            <v>1</v>
          </cell>
          <cell r="AU9529">
            <v>1</v>
          </cell>
          <cell r="AV9529">
            <v>1</v>
          </cell>
          <cell r="AW9529" t="b">
            <v>0</v>
          </cell>
        </row>
        <row r="9530">
          <cell r="S9530" t="str">
            <v>JOHNSTON SQUARE</v>
          </cell>
          <cell r="AF9530">
            <v>0</v>
          </cell>
          <cell r="AG9530">
            <v>0</v>
          </cell>
          <cell r="AH9530">
            <v>0</v>
          </cell>
          <cell r="AI9530">
            <v>0</v>
          </cell>
          <cell r="AJ9530">
            <v>0</v>
          </cell>
          <cell r="AK9530">
            <v>0</v>
          </cell>
          <cell r="AL9530">
            <v>0</v>
          </cell>
          <cell r="AM9530">
            <v>0</v>
          </cell>
          <cell r="AN9530">
            <v>0</v>
          </cell>
          <cell r="AO9530">
            <v>0</v>
          </cell>
          <cell r="AP9530">
            <v>0</v>
          </cell>
          <cell r="AQ9530">
            <v>0</v>
          </cell>
          <cell r="AR9530">
            <v>0</v>
          </cell>
          <cell r="AS9530">
            <v>0</v>
          </cell>
          <cell r="AT9530">
            <v>1</v>
          </cell>
          <cell r="AU9530">
            <v>1</v>
          </cell>
          <cell r="AV9530">
            <v>1</v>
          </cell>
          <cell r="AW9530" t="b">
            <v>0</v>
          </cell>
        </row>
        <row r="9531">
          <cell r="S9531" t="str">
            <v>GAY STREET</v>
          </cell>
          <cell r="AF9531">
            <v>0</v>
          </cell>
          <cell r="AG9531">
            <v>0</v>
          </cell>
          <cell r="AH9531">
            <v>0</v>
          </cell>
          <cell r="AI9531">
            <v>0</v>
          </cell>
          <cell r="AJ9531">
            <v>0</v>
          </cell>
          <cell r="AK9531">
            <v>0</v>
          </cell>
          <cell r="AL9531">
            <v>0</v>
          </cell>
          <cell r="AM9531">
            <v>0</v>
          </cell>
          <cell r="AN9531">
            <v>0</v>
          </cell>
          <cell r="AO9531">
            <v>0</v>
          </cell>
          <cell r="AP9531">
            <v>0</v>
          </cell>
          <cell r="AQ9531">
            <v>0</v>
          </cell>
          <cell r="AR9531">
            <v>0</v>
          </cell>
          <cell r="AS9531">
            <v>0</v>
          </cell>
          <cell r="AT9531">
            <v>0</v>
          </cell>
          <cell r="AU9531">
            <v>0</v>
          </cell>
          <cell r="AV9531">
            <v>1</v>
          </cell>
          <cell r="AW9531" t="b">
            <v>0</v>
          </cell>
        </row>
        <row r="9532">
          <cell r="S9532" t="str">
            <v>MIDDLE EAST</v>
          </cell>
          <cell r="AF9532">
            <v>0</v>
          </cell>
          <cell r="AG9532">
            <v>0</v>
          </cell>
          <cell r="AH9532">
            <v>0</v>
          </cell>
          <cell r="AI9532">
            <v>0</v>
          </cell>
          <cell r="AJ9532">
            <v>0</v>
          </cell>
          <cell r="AK9532">
            <v>0</v>
          </cell>
          <cell r="AL9532">
            <v>0</v>
          </cell>
          <cell r="AM9532">
            <v>0</v>
          </cell>
          <cell r="AN9532">
            <v>0</v>
          </cell>
          <cell r="AO9532">
            <v>0</v>
          </cell>
          <cell r="AP9532">
            <v>0</v>
          </cell>
          <cell r="AQ9532">
            <v>0</v>
          </cell>
          <cell r="AR9532">
            <v>0</v>
          </cell>
          <cell r="AS9532">
            <v>0</v>
          </cell>
          <cell r="AT9532">
            <v>0</v>
          </cell>
          <cell r="AU9532">
            <v>0</v>
          </cell>
          <cell r="AV9532">
            <v>1</v>
          </cell>
          <cell r="AW9532" t="b">
            <v>0</v>
          </cell>
        </row>
        <row r="9533">
          <cell r="S9533" t="str">
            <v>MIDDLE EAST</v>
          </cell>
          <cell r="AF9533">
            <v>0</v>
          </cell>
          <cell r="AG9533">
            <v>0</v>
          </cell>
          <cell r="AH9533">
            <v>0</v>
          </cell>
          <cell r="AI9533">
            <v>0</v>
          </cell>
          <cell r="AJ9533">
            <v>0</v>
          </cell>
          <cell r="AK9533">
            <v>0</v>
          </cell>
          <cell r="AL9533">
            <v>0</v>
          </cell>
          <cell r="AM9533">
            <v>0</v>
          </cell>
          <cell r="AN9533">
            <v>0</v>
          </cell>
          <cell r="AO9533">
            <v>0</v>
          </cell>
          <cell r="AP9533">
            <v>0</v>
          </cell>
          <cell r="AQ9533">
            <v>0</v>
          </cell>
          <cell r="AR9533">
            <v>0</v>
          </cell>
          <cell r="AS9533">
            <v>0</v>
          </cell>
          <cell r="AT9533">
            <v>0</v>
          </cell>
          <cell r="AU9533">
            <v>0</v>
          </cell>
          <cell r="AV9533">
            <v>1</v>
          </cell>
          <cell r="AW9533" t="b">
            <v>0</v>
          </cell>
        </row>
        <row r="9534">
          <cell r="S9534" t="str">
            <v>MIDDLE EAST</v>
          </cell>
          <cell r="AF9534">
            <v>0</v>
          </cell>
          <cell r="AG9534">
            <v>0</v>
          </cell>
          <cell r="AH9534">
            <v>0</v>
          </cell>
          <cell r="AI9534">
            <v>0</v>
          </cell>
          <cell r="AJ9534">
            <v>0</v>
          </cell>
          <cell r="AK9534">
            <v>0</v>
          </cell>
          <cell r="AL9534">
            <v>0</v>
          </cell>
          <cell r="AM9534">
            <v>0</v>
          </cell>
          <cell r="AN9534">
            <v>0</v>
          </cell>
          <cell r="AO9534">
            <v>0</v>
          </cell>
          <cell r="AP9534">
            <v>0</v>
          </cell>
          <cell r="AQ9534">
            <v>0</v>
          </cell>
          <cell r="AR9534">
            <v>0</v>
          </cell>
          <cell r="AS9534">
            <v>0</v>
          </cell>
          <cell r="AT9534">
            <v>0</v>
          </cell>
          <cell r="AU9534">
            <v>1</v>
          </cell>
          <cell r="AV9534">
            <v>1</v>
          </cell>
          <cell r="AW9534" t="b">
            <v>0</v>
          </cell>
        </row>
        <row r="9535">
          <cell r="S9535" t="str">
            <v>MIDDLE EAST</v>
          </cell>
          <cell r="AF9535">
            <v>0</v>
          </cell>
          <cell r="AG9535">
            <v>0</v>
          </cell>
          <cell r="AH9535">
            <v>0</v>
          </cell>
          <cell r="AI9535">
            <v>0</v>
          </cell>
          <cell r="AJ9535">
            <v>0</v>
          </cell>
          <cell r="AK9535">
            <v>0</v>
          </cell>
          <cell r="AL9535">
            <v>0</v>
          </cell>
          <cell r="AM9535">
            <v>0</v>
          </cell>
          <cell r="AN9535">
            <v>0</v>
          </cell>
          <cell r="AO9535">
            <v>0</v>
          </cell>
          <cell r="AP9535">
            <v>0</v>
          </cell>
          <cell r="AQ9535">
            <v>0</v>
          </cell>
          <cell r="AR9535">
            <v>0</v>
          </cell>
          <cell r="AS9535">
            <v>0</v>
          </cell>
          <cell r="AT9535">
            <v>0</v>
          </cell>
          <cell r="AU9535">
            <v>0</v>
          </cell>
          <cell r="AV9535">
            <v>1</v>
          </cell>
          <cell r="AW9535" t="b">
            <v>0</v>
          </cell>
        </row>
        <row r="9536">
          <cell r="S9536" t="str">
            <v>MIDDLE EAST</v>
          </cell>
          <cell r="AF9536">
            <v>0</v>
          </cell>
          <cell r="AG9536">
            <v>0</v>
          </cell>
          <cell r="AH9536">
            <v>0</v>
          </cell>
          <cell r="AI9536">
            <v>0</v>
          </cell>
          <cell r="AJ9536">
            <v>0</v>
          </cell>
          <cell r="AK9536">
            <v>0</v>
          </cell>
          <cell r="AL9536">
            <v>0</v>
          </cell>
          <cell r="AM9536">
            <v>0</v>
          </cell>
          <cell r="AN9536">
            <v>0</v>
          </cell>
          <cell r="AO9536">
            <v>0</v>
          </cell>
          <cell r="AP9536">
            <v>0</v>
          </cell>
          <cell r="AQ9536">
            <v>0</v>
          </cell>
          <cell r="AR9536">
            <v>0</v>
          </cell>
          <cell r="AS9536">
            <v>1</v>
          </cell>
          <cell r="AT9536">
            <v>1</v>
          </cell>
          <cell r="AU9536">
            <v>1</v>
          </cell>
          <cell r="AV9536">
            <v>1</v>
          </cell>
          <cell r="AW9536" t="b">
            <v>0</v>
          </cell>
        </row>
        <row r="9537">
          <cell r="S9537" t="str">
            <v>MIDDLE EAST</v>
          </cell>
          <cell r="AF9537">
            <v>0</v>
          </cell>
          <cell r="AG9537">
            <v>0</v>
          </cell>
          <cell r="AH9537">
            <v>0</v>
          </cell>
          <cell r="AI9537">
            <v>0</v>
          </cell>
          <cell r="AJ9537">
            <v>0</v>
          </cell>
          <cell r="AK9537">
            <v>0</v>
          </cell>
          <cell r="AL9537">
            <v>0</v>
          </cell>
          <cell r="AM9537">
            <v>0</v>
          </cell>
          <cell r="AN9537">
            <v>0</v>
          </cell>
          <cell r="AO9537">
            <v>0</v>
          </cell>
          <cell r="AP9537">
            <v>1</v>
          </cell>
          <cell r="AQ9537">
            <v>1</v>
          </cell>
          <cell r="AR9537">
            <v>1</v>
          </cell>
          <cell r="AS9537">
            <v>1</v>
          </cell>
          <cell r="AT9537">
            <v>1</v>
          </cell>
          <cell r="AU9537">
            <v>1</v>
          </cell>
          <cell r="AV9537">
            <v>1</v>
          </cell>
          <cell r="AW9537" t="b">
            <v>0</v>
          </cell>
        </row>
        <row r="9538">
          <cell r="S9538" t="str">
            <v>MIDDLE EAST</v>
          </cell>
          <cell r="AF9538">
            <v>0</v>
          </cell>
          <cell r="AG9538">
            <v>0</v>
          </cell>
          <cell r="AH9538">
            <v>0</v>
          </cell>
          <cell r="AI9538">
            <v>0</v>
          </cell>
          <cell r="AJ9538">
            <v>0</v>
          </cell>
          <cell r="AK9538">
            <v>0</v>
          </cell>
          <cell r="AL9538">
            <v>0</v>
          </cell>
          <cell r="AM9538">
            <v>0</v>
          </cell>
          <cell r="AN9538">
            <v>0</v>
          </cell>
          <cell r="AO9538">
            <v>0</v>
          </cell>
          <cell r="AP9538">
            <v>0</v>
          </cell>
          <cell r="AQ9538">
            <v>1</v>
          </cell>
          <cell r="AR9538">
            <v>1</v>
          </cell>
          <cell r="AS9538">
            <v>1</v>
          </cell>
          <cell r="AT9538">
            <v>1</v>
          </cell>
          <cell r="AU9538">
            <v>1</v>
          </cell>
          <cell r="AV9538">
            <v>1</v>
          </cell>
          <cell r="AW9538" t="b">
            <v>0</v>
          </cell>
        </row>
        <row r="9539">
          <cell r="S9539" t="str">
            <v>BARCLAY</v>
          </cell>
          <cell r="AF9539">
            <v>0</v>
          </cell>
          <cell r="AG9539">
            <v>0</v>
          </cell>
          <cell r="AH9539">
            <v>0</v>
          </cell>
          <cell r="AI9539">
            <v>0</v>
          </cell>
          <cell r="AJ9539">
            <v>0</v>
          </cell>
          <cell r="AK9539">
            <v>0</v>
          </cell>
          <cell r="AL9539">
            <v>0</v>
          </cell>
          <cell r="AM9539">
            <v>0</v>
          </cell>
          <cell r="AN9539">
            <v>0</v>
          </cell>
          <cell r="AO9539">
            <v>0</v>
          </cell>
          <cell r="AP9539">
            <v>0</v>
          </cell>
          <cell r="AQ9539">
            <v>0</v>
          </cell>
          <cell r="AR9539">
            <v>0</v>
          </cell>
          <cell r="AS9539">
            <v>0</v>
          </cell>
          <cell r="AT9539">
            <v>0</v>
          </cell>
          <cell r="AU9539">
            <v>0</v>
          </cell>
          <cell r="AV9539">
            <v>1</v>
          </cell>
          <cell r="AW9539" t="b">
            <v>0</v>
          </cell>
        </row>
        <row r="9540">
          <cell r="S9540" t="str">
            <v>BARCLAY</v>
          </cell>
          <cell r="AF9540">
            <v>0</v>
          </cell>
          <cell r="AG9540">
            <v>0</v>
          </cell>
          <cell r="AH9540">
            <v>0</v>
          </cell>
          <cell r="AI9540">
            <v>0</v>
          </cell>
          <cell r="AJ9540">
            <v>0</v>
          </cell>
          <cell r="AK9540">
            <v>0</v>
          </cell>
          <cell r="AL9540">
            <v>0</v>
          </cell>
          <cell r="AM9540">
            <v>0</v>
          </cell>
          <cell r="AN9540">
            <v>0</v>
          </cell>
          <cell r="AO9540">
            <v>0</v>
          </cell>
          <cell r="AP9540">
            <v>0</v>
          </cell>
          <cell r="AQ9540">
            <v>0</v>
          </cell>
          <cell r="AR9540">
            <v>0</v>
          </cell>
          <cell r="AS9540">
            <v>0</v>
          </cell>
          <cell r="AT9540">
            <v>0</v>
          </cell>
          <cell r="AU9540">
            <v>0</v>
          </cell>
          <cell r="AV9540">
            <v>1</v>
          </cell>
          <cell r="AW9540" t="b">
            <v>0</v>
          </cell>
        </row>
        <row r="9541">
          <cell r="S9541" t="str">
            <v>EAST BALTIMORE MIDWAY</v>
          </cell>
          <cell r="AF9541">
            <v>0</v>
          </cell>
          <cell r="AG9541">
            <v>0</v>
          </cell>
          <cell r="AH9541">
            <v>0</v>
          </cell>
          <cell r="AI9541">
            <v>0</v>
          </cell>
          <cell r="AJ9541">
            <v>0</v>
          </cell>
          <cell r="AK9541">
            <v>0</v>
          </cell>
          <cell r="AL9541">
            <v>0</v>
          </cell>
          <cell r="AM9541">
            <v>0</v>
          </cell>
          <cell r="AN9541">
            <v>0</v>
          </cell>
          <cell r="AO9541">
            <v>0</v>
          </cell>
          <cell r="AP9541">
            <v>0</v>
          </cell>
          <cell r="AQ9541">
            <v>0</v>
          </cell>
          <cell r="AR9541">
            <v>0</v>
          </cell>
          <cell r="AS9541">
            <v>0</v>
          </cell>
          <cell r="AT9541">
            <v>0</v>
          </cell>
          <cell r="AU9541">
            <v>1</v>
          </cell>
          <cell r="AV9541">
            <v>1</v>
          </cell>
          <cell r="AW9541" t="b">
            <v>0</v>
          </cell>
        </row>
        <row r="9542">
          <cell r="S9542" t="str">
            <v>SANDTOWN-WINCHESTER</v>
          </cell>
          <cell r="AF9542">
            <v>0</v>
          </cell>
          <cell r="AG9542">
            <v>0</v>
          </cell>
          <cell r="AH9542">
            <v>0</v>
          </cell>
          <cell r="AI9542">
            <v>0</v>
          </cell>
          <cell r="AJ9542">
            <v>0</v>
          </cell>
          <cell r="AK9542">
            <v>0</v>
          </cell>
          <cell r="AL9542">
            <v>0</v>
          </cell>
          <cell r="AM9542">
            <v>0</v>
          </cell>
          <cell r="AN9542">
            <v>0</v>
          </cell>
          <cell r="AO9542">
            <v>1</v>
          </cell>
          <cell r="AP9542">
            <v>1</v>
          </cell>
          <cell r="AQ9542">
            <v>1</v>
          </cell>
          <cell r="AR9542">
            <v>1</v>
          </cell>
          <cell r="AS9542">
            <v>1</v>
          </cell>
          <cell r="AT9542">
            <v>1</v>
          </cell>
          <cell r="AU9542">
            <v>1</v>
          </cell>
          <cell r="AV9542">
            <v>1</v>
          </cell>
          <cell r="AW9542" t="b">
            <v>0</v>
          </cell>
        </row>
        <row r="9543">
          <cell r="S9543" t="str">
            <v>SANDTOWN-WINCHESTER</v>
          </cell>
          <cell r="AF9543">
            <v>0</v>
          </cell>
          <cell r="AG9543">
            <v>0</v>
          </cell>
          <cell r="AH9543">
            <v>0</v>
          </cell>
          <cell r="AI9543">
            <v>0</v>
          </cell>
          <cell r="AJ9543">
            <v>0</v>
          </cell>
          <cell r="AK9543">
            <v>0</v>
          </cell>
          <cell r="AL9543">
            <v>0</v>
          </cell>
          <cell r="AM9543">
            <v>0</v>
          </cell>
          <cell r="AN9543">
            <v>0</v>
          </cell>
          <cell r="AO9543">
            <v>0</v>
          </cell>
          <cell r="AP9543">
            <v>0</v>
          </cell>
          <cell r="AQ9543">
            <v>0</v>
          </cell>
          <cell r="AR9543">
            <v>0</v>
          </cell>
          <cell r="AS9543">
            <v>1</v>
          </cell>
          <cell r="AT9543">
            <v>1</v>
          </cell>
          <cell r="AU9543">
            <v>1</v>
          </cell>
          <cell r="AV9543">
            <v>1</v>
          </cell>
          <cell r="AW9543" t="b">
            <v>0</v>
          </cell>
        </row>
        <row r="9544">
          <cell r="S9544" t="str">
            <v>SANDTOWN-WINCHESTER</v>
          </cell>
          <cell r="AF9544">
            <v>0</v>
          </cell>
          <cell r="AG9544">
            <v>0</v>
          </cell>
          <cell r="AH9544">
            <v>0</v>
          </cell>
          <cell r="AI9544">
            <v>0</v>
          </cell>
          <cell r="AJ9544">
            <v>0</v>
          </cell>
          <cell r="AK9544">
            <v>0</v>
          </cell>
          <cell r="AL9544">
            <v>0</v>
          </cell>
          <cell r="AM9544">
            <v>0</v>
          </cell>
          <cell r="AN9544">
            <v>0</v>
          </cell>
          <cell r="AO9544">
            <v>0</v>
          </cell>
          <cell r="AP9544">
            <v>0</v>
          </cell>
          <cell r="AQ9544">
            <v>0</v>
          </cell>
          <cell r="AR9544">
            <v>0</v>
          </cell>
          <cell r="AS9544">
            <v>0</v>
          </cell>
          <cell r="AT9544">
            <v>0</v>
          </cell>
          <cell r="AU9544">
            <v>0</v>
          </cell>
          <cell r="AV9544">
            <v>1</v>
          </cell>
          <cell r="AW9544" t="b">
            <v>0</v>
          </cell>
        </row>
        <row r="9545">
          <cell r="S9545" t="str">
            <v>SANDTOWN-WINCHESTER</v>
          </cell>
          <cell r="AF9545">
            <v>0</v>
          </cell>
          <cell r="AG9545">
            <v>0</v>
          </cell>
          <cell r="AH9545">
            <v>0</v>
          </cell>
          <cell r="AI9545">
            <v>0</v>
          </cell>
          <cell r="AJ9545">
            <v>0</v>
          </cell>
          <cell r="AK9545">
            <v>0</v>
          </cell>
          <cell r="AL9545">
            <v>0</v>
          </cell>
          <cell r="AM9545">
            <v>0</v>
          </cell>
          <cell r="AN9545">
            <v>0</v>
          </cell>
          <cell r="AO9545">
            <v>0</v>
          </cell>
          <cell r="AP9545">
            <v>0</v>
          </cell>
          <cell r="AQ9545">
            <v>0</v>
          </cell>
          <cell r="AR9545">
            <v>0</v>
          </cell>
          <cell r="AS9545">
            <v>0</v>
          </cell>
          <cell r="AT9545">
            <v>0</v>
          </cell>
          <cell r="AU9545">
            <v>1</v>
          </cell>
          <cell r="AV9545">
            <v>1</v>
          </cell>
          <cell r="AW9545" t="b">
            <v>0</v>
          </cell>
        </row>
        <row r="9546">
          <cell r="S9546" t="str">
            <v>SANDTOWN-WINCHESTER</v>
          </cell>
          <cell r="AF9546">
            <v>0</v>
          </cell>
          <cell r="AG9546">
            <v>0</v>
          </cell>
          <cell r="AH9546">
            <v>0</v>
          </cell>
          <cell r="AI9546">
            <v>0</v>
          </cell>
          <cell r="AJ9546">
            <v>0</v>
          </cell>
          <cell r="AK9546">
            <v>0</v>
          </cell>
          <cell r="AL9546">
            <v>0</v>
          </cell>
          <cell r="AM9546">
            <v>0</v>
          </cell>
          <cell r="AN9546">
            <v>0</v>
          </cell>
          <cell r="AO9546">
            <v>0</v>
          </cell>
          <cell r="AP9546">
            <v>0</v>
          </cell>
          <cell r="AQ9546">
            <v>0</v>
          </cell>
          <cell r="AR9546">
            <v>0</v>
          </cell>
          <cell r="AS9546">
            <v>0</v>
          </cell>
          <cell r="AT9546">
            <v>0</v>
          </cell>
          <cell r="AU9546">
            <v>1</v>
          </cell>
          <cell r="AV9546">
            <v>1</v>
          </cell>
          <cell r="AW9546" t="b">
            <v>0</v>
          </cell>
        </row>
        <row r="9547">
          <cell r="S9547" t="str">
            <v>SANDTOWN-WINCHESTER</v>
          </cell>
          <cell r="AF9547">
            <v>0</v>
          </cell>
          <cell r="AG9547">
            <v>0</v>
          </cell>
          <cell r="AH9547">
            <v>0</v>
          </cell>
          <cell r="AI9547">
            <v>0</v>
          </cell>
          <cell r="AJ9547">
            <v>0</v>
          </cell>
          <cell r="AK9547">
            <v>0</v>
          </cell>
          <cell r="AL9547">
            <v>0</v>
          </cell>
          <cell r="AM9547">
            <v>0</v>
          </cell>
          <cell r="AN9547">
            <v>0</v>
          </cell>
          <cell r="AO9547">
            <v>0</v>
          </cell>
          <cell r="AP9547">
            <v>0</v>
          </cell>
          <cell r="AQ9547">
            <v>0</v>
          </cell>
          <cell r="AR9547">
            <v>0</v>
          </cell>
          <cell r="AS9547">
            <v>0</v>
          </cell>
          <cell r="AT9547">
            <v>1</v>
          </cell>
          <cell r="AU9547">
            <v>1</v>
          </cell>
          <cell r="AV9547">
            <v>1</v>
          </cell>
          <cell r="AW9547" t="b">
            <v>0</v>
          </cell>
        </row>
        <row r="9548">
          <cell r="S9548" t="str">
            <v>WASHINGTON VILLAGE</v>
          </cell>
          <cell r="AF9548">
            <v>0</v>
          </cell>
          <cell r="AG9548">
            <v>0</v>
          </cell>
          <cell r="AH9548">
            <v>0</v>
          </cell>
          <cell r="AI9548">
            <v>0</v>
          </cell>
          <cell r="AJ9548">
            <v>0</v>
          </cell>
          <cell r="AK9548">
            <v>0</v>
          </cell>
          <cell r="AL9548">
            <v>0</v>
          </cell>
          <cell r="AM9548">
            <v>0</v>
          </cell>
          <cell r="AN9548">
            <v>0</v>
          </cell>
          <cell r="AO9548">
            <v>0</v>
          </cell>
          <cell r="AP9548">
            <v>0</v>
          </cell>
          <cell r="AQ9548">
            <v>0</v>
          </cell>
          <cell r="AR9548">
            <v>0</v>
          </cell>
          <cell r="AS9548">
            <v>1</v>
          </cell>
          <cell r="AT9548">
            <v>1</v>
          </cell>
          <cell r="AU9548">
            <v>1</v>
          </cell>
          <cell r="AV9548">
            <v>1</v>
          </cell>
          <cell r="AW9548" t="b">
            <v>0</v>
          </cell>
        </row>
        <row r="9549">
          <cell r="S9549" t="str">
            <v>SHARP-LEADENHALL</v>
          </cell>
          <cell r="AF9549">
            <v>0</v>
          </cell>
          <cell r="AG9549">
            <v>0</v>
          </cell>
          <cell r="AH9549">
            <v>0</v>
          </cell>
          <cell r="AI9549">
            <v>0</v>
          </cell>
          <cell r="AJ9549">
            <v>0</v>
          </cell>
          <cell r="AK9549">
            <v>0</v>
          </cell>
          <cell r="AL9549">
            <v>0</v>
          </cell>
          <cell r="AM9549">
            <v>0</v>
          </cell>
          <cell r="AN9549">
            <v>0</v>
          </cell>
          <cell r="AO9549">
            <v>0</v>
          </cell>
          <cell r="AP9549">
            <v>0</v>
          </cell>
          <cell r="AQ9549">
            <v>0</v>
          </cell>
          <cell r="AR9549">
            <v>0</v>
          </cell>
          <cell r="AS9549">
            <v>1</v>
          </cell>
          <cell r="AT9549">
            <v>1</v>
          </cell>
          <cell r="AU9549">
            <v>1</v>
          </cell>
          <cell r="AV9549">
            <v>1</v>
          </cell>
          <cell r="AW9549" t="b">
            <v>0</v>
          </cell>
        </row>
        <row r="9550">
          <cell r="S9550" t="str">
            <v>MIDDLE EAST</v>
          </cell>
          <cell r="AF9550">
            <v>0</v>
          </cell>
          <cell r="AG9550">
            <v>0</v>
          </cell>
          <cell r="AH9550">
            <v>0</v>
          </cell>
          <cell r="AI9550">
            <v>0</v>
          </cell>
          <cell r="AJ9550">
            <v>0</v>
          </cell>
          <cell r="AK9550">
            <v>0</v>
          </cell>
          <cell r="AL9550">
            <v>0</v>
          </cell>
          <cell r="AM9550">
            <v>0</v>
          </cell>
          <cell r="AN9550">
            <v>0</v>
          </cell>
          <cell r="AO9550">
            <v>0</v>
          </cell>
          <cell r="AP9550">
            <v>0</v>
          </cell>
          <cell r="AQ9550">
            <v>0</v>
          </cell>
          <cell r="AR9550">
            <v>0</v>
          </cell>
          <cell r="AS9550">
            <v>1</v>
          </cell>
          <cell r="AT9550">
            <v>1</v>
          </cell>
          <cell r="AU9550">
            <v>1</v>
          </cell>
          <cell r="AV9550">
            <v>1</v>
          </cell>
          <cell r="AW9550" t="b">
            <v>0</v>
          </cell>
        </row>
        <row r="9551">
          <cell r="S9551" t="str">
            <v>MIDDLE EAST</v>
          </cell>
          <cell r="AF9551">
            <v>0</v>
          </cell>
          <cell r="AG9551">
            <v>0</v>
          </cell>
          <cell r="AH9551">
            <v>0</v>
          </cell>
          <cell r="AI9551">
            <v>0</v>
          </cell>
          <cell r="AJ9551">
            <v>0</v>
          </cell>
          <cell r="AK9551">
            <v>0</v>
          </cell>
          <cell r="AL9551">
            <v>0</v>
          </cell>
          <cell r="AM9551">
            <v>0</v>
          </cell>
          <cell r="AN9551">
            <v>0</v>
          </cell>
          <cell r="AO9551">
            <v>0</v>
          </cell>
          <cell r="AP9551">
            <v>0</v>
          </cell>
          <cell r="AQ9551">
            <v>0</v>
          </cell>
          <cell r="AR9551">
            <v>0</v>
          </cell>
          <cell r="AS9551">
            <v>0</v>
          </cell>
          <cell r="AT9551">
            <v>0</v>
          </cell>
          <cell r="AU9551">
            <v>0</v>
          </cell>
          <cell r="AV9551">
            <v>1</v>
          </cell>
          <cell r="AW9551" t="b">
            <v>0</v>
          </cell>
        </row>
        <row r="9552">
          <cell r="S9552" t="str">
            <v>MIDDLE EAST</v>
          </cell>
          <cell r="AF9552">
            <v>0</v>
          </cell>
          <cell r="AG9552">
            <v>0</v>
          </cell>
          <cell r="AH9552">
            <v>0</v>
          </cell>
          <cell r="AI9552">
            <v>0</v>
          </cell>
          <cell r="AJ9552">
            <v>0</v>
          </cell>
          <cell r="AK9552">
            <v>0</v>
          </cell>
          <cell r="AL9552">
            <v>0</v>
          </cell>
          <cell r="AM9552">
            <v>0</v>
          </cell>
          <cell r="AN9552">
            <v>0</v>
          </cell>
          <cell r="AO9552">
            <v>0</v>
          </cell>
          <cell r="AP9552">
            <v>0</v>
          </cell>
          <cell r="AQ9552">
            <v>0</v>
          </cell>
          <cell r="AR9552">
            <v>1</v>
          </cell>
          <cell r="AS9552">
            <v>1</v>
          </cell>
          <cell r="AT9552">
            <v>1</v>
          </cell>
          <cell r="AU9552">
            <v>1</v>
          </cell>
          <cell r="AV9552">
            <v>1</v>
          </cell>
          <cell r="AW9552" t="b">
            <v>0</v>
          </cell>
        </row>
        <row r="9553">
          <cell r="S9553" t="str">
            <v>MIDDLE EAST</v>
          </cell>
          <cell r="AF9553">
            <v>0</v>
          </cell>
          <cell r="AG9553">
            <v>0</v>
          </cell>
          <cell r="AH9553">
            <v>0</v>
          </cell>
          <cell r="AI9553">
            <v>0</v>
          </cell>
          <cell r="AJ9553">
            <v>0</v>
          </cell>
          <cell r="AK9553">
            <v>0</v>
          </cell>
          <cell r="AL9553">
            <v>0</v>
          </cell>
          <cell r="AM9553">
            <v>0</v>
          </cell>
          <cell r="AN9553">
            <v>0</v>
          </cell>
          <cell r="AO9553">
            <v>1</v>
          </cell>
          <cell r="AP9553">
            <v>1</v>
          </cell>
          <cell r="AQ9553">
            <v>1</v>
          </cell>
          <cell r="AR9553">
            <v>1</v>
          </cell>
          <cell r="AS9553">
            <v>1</v>
          </cell>
          <cell r="AT9553">
            <v>1</v>
          </cell>
          <cell r="AU9553">
            <v>1</v>
          </cell>
          <cell r="AV9553">
            <v>1</v>
          </cell>
          <cell r="AW9553" t="b">
            <v>0</v>
          </cell>
        </row>
        <row r="9554">
          <cell r="S9554" t="str">
            <v>CARROLL-SOUTH HILTON</v>
          </cell>
          <cell r="AF9554">
            <v>0</v>
          </cell>
          <cell r="AG9554">
            <v>0</v>
          </cell>
          <cell r="AH9554">
            <v>0</v>
          </cell>
          <cell r="AI9554">
            <v>0</v>
          </cell>
          <cell r="AJ9554">
            <v>0</v>
          </cell>
          <cell r="AK9554">
            <v>0</v>
          </cell>
          <cell r="AL9554">
            <v>0</v>
          </cell>
          <cell r="AM9554">
            <v>0</v>
          </cell>
          <cell r="AN9554">
            <v>0</v>
          </cell>
          <cell r="AO9554">
            <v>0</v>
          </cell>
          <cell r="AP9554">
            <v>0</v>
          </cell>
          <cell r="AQ9554">
            <v>0</v>
          </cell>
          <cell r="AR9554">
            <v>0</v>
          </cell>
          <cell r="AS9554">
            <v>0</v>
          </cell>
          <cell r="AT9554">
            <v>0</v>
          </cell>
          <cell r="AU9554">
            <v>1</v>
          </cell>
          <cell r="AV9554">
            <v>1</v>
          </cell>
          <cell r="AW9554" t="b">
            <v>0</v>
          </cell>
        </row>
        <row r="9555">
          <cell r="S9555" t="str">
            <v>CALLAWAY-GARRISON</v>
          </cell>
          <cell r="AF9555">
            <v>0</v>
          </cell>
          <cell r="AG9555">
            <v>0</v>
          </cell>
          <cell r="AH9555">
            <v>0</v>
          </cell>
          <cell r="AI9555">
            <v>0</v>
          </cell>
          <cell r="AJ9555">
            <v>0</v>
          </cell>
          <cell r="AK9555">
            <v>0</v>
          </cell>
          <cell r="AL9555">
            <v>0</v>
          </cell>
          <cell r="AM9555">
            <v>0</v>
          </cell>
          <cell r="AN9555">
            <v>0</v>
          </cell>
          <cell r="AO9555">
            <v>0</v>
          </cell>
          <cell r="AP9555">
            <v>0</v>
          </cell>
          <cell r="AQ9555">
            <v>0</v>
          </cell>
          <cell r="AR9555">
            <v>0</v>
          </cell>
          <cell r="AS9555">
            <v>0</v>
          </cell>
          <cell r="AT9555">
            <v>0</v>
          </cell>
          <cell r="AU9555">
            <v>1</v>
          </cell>
          <cell r="AV9555">
            <v>1</v>
          </cell>
          <cell r="AW9555" t="b">
            <v>0</v>
          </cell>
        </row>
        <row r="9556">
          <cell r="S9556" t="str">
            <v>CENTRAL PARK HEIGHTS</v>
          </cell>
          <cell r="AF9556">
            <v>0</v>
          </cell>
          <cell r="AG9556">
            <v>0</v>
          </cell>
          <cell r="AH9556">
            <v>0</v>
          </cell>
          <cell r="AI9556">
            <v>0</v>
          </cell>
          <cell r="AJ9556">
            <v>0</v>
          </cell>
          <cell r="AK9556">
            <v>0</v>
          </cell>
          <cell r="AL9556">
            <v>0</v>
          </cell>
          <cell r="AM9556">
            <v>0</v>
          </cell>
          <cell r="AN9556">
            <v>0</v>
          </cell>
          <cell r="AO9556">
            <v>0</v>
          </cell>
          <cell r="AP9556">
            <v>0</v>
          </cell>
          <cell r="AQ9556">
            <v>0</v>
          </cell>
          <cell r="AR9556">
            <v>0</v>
          </cell>
          <cell r="AS9556">
            <v>1</v>
          </cell>
          <cell r="AT9556">
            <v>1</v>
          </cell>
          <cell r="AU9556">
            <v>1</v>
          </cell>
          <cell r="AV9556">
            <v>1</v>
          </cell>
          <cell r="AW9556" t="b">
            <v>0</v>
          </cell>
        </row>
        <row r="9557">
          <cell r="S9557" t="str">
            <v>PARK CIRCLE</v>
          </cell>
          <cell r="AF9557">
            <v>0</v>
          </cell>
          <cell r="AG9557">
            <v>0</v>
          </cell>
          <cell r="AH9557">
            <v>0</v>
          </cell>
          <cell r="AI9557">
            <v>0</v>
          </cell>
          <cell r="AJ9557">
            <v>0</v>
          </cell>
          <cell r="AK9557">
            <v>0</v>
          </cell>
          <cell r="AL9557">
            <v>0</v>
          </cell>
          <cell r="AM9557">
            <v>0</v>
          </cell>
          <cell r="AN9557">
            <v>0</v>
          </cell>
          <cell r="AO9557">
            <v>0</v>
          </cell>
          <cell r="AP9557">
            <v>0</v>
          </cell>
          <cell r="AQ9557">
            <v>0</v>
          </cell>
          <cell r="AR9557">
            <v>0</v>
          </cell>
          <cell r="AS9557">
            <v>0</v>
          </cell>
          <cell r="AT9557">
            <v>1</v>
          </cell>
          <cell r="AU9557">
            <v>1</v>
          </cell>
          <cell r="AV9557">
            <v>1</v>
          </cell>
          <cell r="AW9557" t="b">
            <v>0</v>
          </cell>
        </row>
        <row r="9558">
          <cell r="S9558" t="str">
            <v>SAINT PAUL</v>
          </cell>
          <cell r="AF9558">
            <v>0</v>
          </cell>
          <cell r="AG9558">
            <v>0</v>
          </cell>
          <cell r="AH9558">
            <v>0</v>
          </cell>
          <cell r="AI9558">
            <v>0</v>
          </cell>
          <cell r="AJ9558">
            <v>0</v>
          </cell>
          <cell r="AK9558">
            <v>0</v>
          </cell>
          <cell r="AL9558">
            <v>0</v>
          </cell>
          <cell r="AM9558">
            <v>0</v>
          </cell>
          <cell r="AN9558">
            <v>0</v>
          </cell>
          <cell r="AO9558">
            <v>0</v>
          </cell>
          <cell r="AP9558">
            <v>0</v>
          </cell>
          <cell r="AQ9558">
            <v>0</v>
          </cell>
          <cell r="AR9558">
            <v>0</v>
          </cell>
          <cell r="AS9558">
            <v>0</v>
          </cell>
          <cell r="AT9558">
            <v>0</v>
          </cell>
          <cell r="AU9558">
            <v>1</v>
          </cell>
          <cell r="AV9558">
            <v>1</v>
          </cell>
          <cell r="AW9558" t="b">
            <v>0</v>
          </cell>
        </row>
        <row r="9559">
          <cell r="S9559" t="str">
            <v>SAINT JOSEPHS</v>
          </cell>
          <cell r="AF9559">
            <v>0</v>
          </cell>
          <cell r="AG9559">
            <v>0</v>
          </cell>
          <cell r="AH9559">
            <v>0</v>
          </cell>
          <cell r="AI9559">
            <v>0</v>
          </cell>
          <cell r="AJ9559">
            <v>0</v>
          </cell>
          <cell r="AK9559">
            <v>0</v>
          </cell>
          <cell r="AL9559">
            <v>0</v>
          </cell>
          <cell r="AM9559">
            <v>0</v>
          </cell>
          <cell r="AN9559">
            <v>0</v>
          </cell>
          <cell r="AO9559">
            <v>0</v>
          </cell>
          <cell r="AP9559">
            <v>0</v>
          </cell>
          <cell r="AQ9559">
            <v>0</v>
          </cell>
          <cell r="AR9559">
            <v>0</v>
          </cell>
          <cell r="AS9559">
            <v>0</v>
          </cell>
          <cell r="AT9559">
            <v>0</v>
          </cell>
          <cell r="AU9559">
            <v>1</v>
          </cell>
          <cell r="AV9559">
            <v>1</v>
          </cell>
          <cell r="AW9559" t="b">
            <v>0</v>
          </cell>
        </row>
        <row r="9560">
          <cell r="S9560" t="str">
            <v>EASTERWOOD</v>
          </cell>
          <cell r="AF9560">
            <v>0</v>
          </cell>
          <cell r="AG9560">
            <v>0</v>
          </cell>
          <cell r="AH9560">
            <v>0</v>
          </cell>
          <cell r="AI9560">
            <v>0</v>
          </cell>
          <cell r="AJ9560">
            <v>0</v>
          </cell>
          <cell r="AK9560">
            <v>0</v>
          </cell>
          <cell r="AL9560">
            <v>0</v>
          </cell>
          <cell r="AM9560">
            <v>0</v>
          </cell>
          <cell r="AN9560">
            <v>0</v>
          </cell>
          <cell r="AO9560">
            <v>0</v>
          </cell>
          <cell r="AP9560">
            <v>0</v>
          </cell>
          <cell r="AQ9560">
            <v>0</v>
          </cell>
          <cell r="AR9560">
            <v>0</v>
          </cell>
          <cell r="AS9560">
            <v>0</v>
          </cell>
          <cell r="AT9560">
            <v>0</v>
          </cell>
          <cell r="AU9560">
            <v>1</v>
          </cell>
          <cell r="AV9560">
            <v>1</v>
          </cell>
          <cell r="AW9560" t="b">
            <v>0</v>
          </cell>
        </row>
        <row r="9561">
          <cell r="S9561" t="str">
            <v>HARLEM PARK</v>
          </cell>
          <cell r="AF9561">
            <v>0</v>
          </cell>
          <cell r="AG9561">
            <v>0</v>
          </cell>
          <cell r="AH9561">
            <v>0</v>
          </cell>
          <cell r="AI9561">
            <v>0</v>
          </cell>
          <cell r="AJ9561">
            <v>0</v>
          </cell>
          <cell r="AK9561">
            <v>0</v>
          </cell>
          <cell r="AL9561">
            <v>0</v>
          </cell>
          <cell r="AM9561">
            <v>0</v>
          </cell>
          <cell r="AN9561">
            <v>0</v>
          </cell>
          <cell r="AO9561">
            <v>1</v>
          </cell>
          <cell r="AP9561">
            <v>1</v>
          </cell>
          <cell r="AQ9561">
            <v>1</v>
          </cell>
          <cell r="AR9561">
            <v>1</v>
          </cell>
          <cell r="AS9561">
            <v>1</v>
          </cell>
          <cell r="AT9561">
            <v>1</v>
          </cell>
          <cell r="AU9561">
            <v>1</v>
          </cell>
          <cell r="AV9561">
            <v>1</v>
          </cell>
          <cell r="AW9561" t="b">
            <v>0</v>
          </cell>
        </row>
        <row r="9562">
          <cell r="S9562" t="str">
            <v>HARLEM PARK</v>
          </cell>
          <cell r="AF9562">
            <v>0</v>
          </cell>
          <cell r="AG9562">
            <v>0</v>
          </cell>
          <cell r="AH9562">
            <v>0</v>
          </cell>
          <cell r="AI9562">
            <v>0</v>
          </cell>
          <cell r="AJ9562">
            <v>0</v>
          </cell>
          <cell r="AK9562">
            <v>0</v>
          </cell>
          <cell r="AL9562">
            <v>0</v>
          </cell>
          <cell r="AM9562">
            <v>0</v>
          </cell>
          <cell r="AN9562">
            <v>0</v>
          </cell>
          <cell r="AO9562">
            <v>0</v>
          </cell>
          <cell r="AP9562">
            <v>0</v>
          </cell>
          <cell r="AQ9562">
            <v>1</v>
          </cell>
          <cell r="AR9562">
            <v>1</v>
          </cell>
          <cell r="AS9562">
            <v>1</v>
          </cell>
          <cell r="AT9562">
            <v>1</v>
          </cell>
          <cell r="AU9562">
            <v>1</v>
          </cell>
          <cell r="AV9562">
            <v>1</v>
          </cell>
          <cell r="AW9562" t="b">
            <v>0</v>
          </cell>
        </row>
        <row r="9563">
          <cell r="S9563" t="str">
            <v>GREENMOUNT WEST</v>
          </cell>
          <cell r="AF9563">
            <v>0</v>
          </cell>
          <cell r="AG9563">
            <v>0</v>
          </cell>
          <cell r="AH9563">
            <v>0</v>
          </cell>
          <cell r="AI9563">
            <v>0</v>
          </cell>
          <cell r="AJ9563">
            <v>0</v>
          </cell>
          <cell r="AK9563">
            <v>0</v>
          </cell>
          <cell r="AL9563">
            <v>0</v>
          </cell>
          <cell r="AM9563">
            <v>0</v>
          </cell>
          <cell r="AN9563">
            <v>0</v>
          </cell>
          <cell r="AO9563">
            <v>0</v>
          </cell>
          <cell r="AP9563">
            <v>0</v>
          </cell>
          <cell r="AQ9563">
            <v>1</v>
          </cell>
          <cell r="AR9563">
            <v>1</v>
          </cell>
          <cell r="AS9563">
            <v>1</v>
          </cell>
          <cell r="AT9563">
            <v>1</v>
          </cell>
          <cell r="AU9563">
            <v>1</v>
          </cell>
          <cell r="AV9563">
            <v>1</v>
          </cell>
          <cell r="AW9563" t="b">
            <v>0</v>
          </cell>
        </row>
        <row r="9564">
          <cell r="S9564" t="str">
            <v>MILTON-MONTFORD</v>
          </cell>
          <cell r="AF9564">
            <v>0</v>
          </cell>
          <cell r="AG9564">
            <v>0</v>
          </cell>
          <cell r="AH9564">
            <v>0</v>
          </cell>
          <cell r="AI9564">
            <v>0</v>
          </cell>
          <cell r="AJ9564">
            <v>0</v>
          </cell>
          <cell r="AK9564">
            <v>0</v>
          </cell>
          <cell r="AL9564">
            <v>0</v>
          </cell>
          <cell r="AM9564">
            <v>0</v>
          </cell>
          <cell r="AN9564">
            <v>0</v>
          </cell>
          <cell r="AO9564">
            <v>0</v>
          </cell>
          <cell r="AP9564">
            <v>0</v>
          </cell>
          <cell r="AQ9564">
            <v>0</v>
          </cell>
          <cell r="AR9564">
            <v>0</v>
          </cell>
          <cell r="AS9564">
            <v>0</v>
          </cell>
          <cell r="AT9564">
            <v>1</v>
          </cell>
          <cell r="AU9564">
            <v>1</v>
          </cell>
          <cell r="AV9564">
            <v>1</v>
          </cell>
          <cell r="AW9564" t="b">
            <v>0</v>
          </cell>
        </row>
        <row r="9565">
          <cell r="S9565" t="str">
            <v>IRVINGTON</v>
          </cell>
          <cell r="AF9565">
            <v>0</v>
          </cell>
          <cell r="AG9565">
            <v>0</v>
          </cell>
          <cell r="AH9565">
            <v>0</v>
          </cell>
          <cell r="AI9565">
            <v>0</v>
          </cell>
          <cell r="AJ9565">
            <v>0</v>
          </cell>
          <cell r="AK9565">
            <v>0</v>
          </cell>
          <cell r="AL9565">
            <v>0</v>
          </cell>
          <cell r="AM9565">
            <v>0</v>
          </cell>
          <cell r="AN9565">
            <v>0</v>
          </cell>
          <cell r="AO9565">
            <v>0</v>
          </cell>
          <cell r="AP9565">
            <v>0</v>
          </cell>
          <cell r="AQ9565">
            <v>0</v>
          </cell>
          <cell r="AR9565">
            <v>0</v>
          </cell>
          <cell r="AS9565">
            <v>0</v>
          </cell>
          <cell r="AT9565">
            <v>1</v>
          </cell>
          <cell r="AU9565">
            <v>1</v>
          </cell>
          <cell r="AV9565">
            <v>1</v>
          </cell>
          <cell r="AW9565" t="b">
            <v>0</v>
          </cell>
        </row>
        <row r="9566">
          <cell r="S9566" t="str">
            <v>WALBROOK</v>
          </cell>
          <cell r="AF9566">
            <v>0</v>
          </cell>
          <cell r="AG9566">
            <v>0</v>
          </cell>
          <cell r="AH9566">
            <v>0</v>
          </cell>
          <cell r="AI9566">
            <v>0</v>
          </cell>
          <cell r="AJ9566">
            <v>0</v>
          </cell>
          <cell r="AK9566">
            <v>0</v>
          </cell>
          <cell r="AL9566">
            <v>0</v>
          </cell>
          <cell r="AM9566">
            <v>0</v>
          </cell>
          <cell r="AN9566">
            <v>0</v>
          </cell>
          <cell r="AO9566">
            <v>0</v>
          </cell>
          <cell r="AP9566">
            <v>0</v>
          </cell>
          <cell r="AQ9566">
            <v>0</v>
          </cell>
          <cell r="AR9566">
            <v>0</v>
          </cell>
          <cell r="AS9566">
            <v>0</v>
          </cell>
          <cell r="AT9566">
            <v>0</v>
          </cell>
          <cell r="AU9566">
            <v>0</v>
          </cell>
          <cell r="AV9566">
            <v>1</v>
          </cell>
          <cell r="AW9566" t="b">
            <v>0</v>
          </cell>
        </row>
        <row r="9567">
          <cell r="S9567" t="str">
            <v>WALBROOK</v>
          </cell>
          <cell r="AF9567">
            <v>0</v>
          </cell>
          <cell r="AG9567">
            <v>0</v>
          </cell>
          <cell r="AH9567">
            <v>0</v>
          </cell>
          <cell r="AI9567">
            <v>0</v>
          </cell>
          <cell r="AJ9567">
            <v>0</v>
          </cell>
          <cell r="AK9567">
            <v>0</v>
          </cell>
          <cell r="AL9567">
            <v>0</v>
          </cell>
          <cell r="AM9567">
            <v>0</v>
          </cell>
          <cell r="AN9567">
            <v>0</v>
          </cell>
          <cell r="AO9567">
            <v>0</v>
          </cell>
          <cell r="AP9567">
            <v>0</v>
          </cell>
          <cell r="AQ9567">
            <v>0</v>
          </cell>
          <cell r="AR9567">
            <v>0</v>
          </cell>
          <cell r="AS9567">
            <v>0</v>
          </cell>
          <cell r="AT9567">
            <v>0</v>
          </cell>
          <cell r="AU9567">
            <v>0</v>
          </cell>
          <cell r="AV9567">
            <v>1</v>
          </cell>
          <cell r="AW9567" t="b">
            <v>0</v>
          </cell>
        </row>
        <row r="9568">
          <cell r="S9568" t="str">
            <v>WALBROOK</v>
          </cell>
          <cell r="AF9568">
            <v>0</v>
          </cell>
          <cell r="AG9568">
            <v>0</v>
          </cell>
          <cell r="AH9568">
            <v>0</v>
          </cell>
          <cell r="AI9568">
            <v>0</v>
          </cell>
          <cell r="AJ9568">
            <v>0</v>
          </cell>
          <cell r="AK9568">
            <v>0</v>
          </cell>
          <cell r="AL9568">
            <v>0</v>
          </cell>
          <cell r="AM9568">
            <v>0</v>
          </cell>
          <cell r="AN9568">
            <v>0</v>
          </cell>
          <cell r="AO9568">
            <v>0</v>
          </cell>
          <cell r="AP9568">
            <v>0</v>
          </cell>
          <cell r="AQ9568">
            <v>0</v>
          </cell>
          <cell r="AR9568">
            <v>0</v>
          </cell>
          <cell r="AS9568">
            <v>0</v>
          </cell>
          <cell r="AT9568">
            <v>0</v>
          </cell>
          <cell r="AU9568">
            <v>0</v>
          </cell>
          <cell r="AV9568">
            <v>1</v>
          </cell>
          <cell r="AW9568" t="b">
            <v>0</v>
          </cell>
        </row>
        <row r="9569">
          <cell r="S9569" t="str">
            <v>WALBROOK</v>
          </cell>
          <cell r="AF9569">
            <v>0</v>
          </cell>
          <cell r="AG9569">
            <v>0</v>
          </cell>
          <cell r="AH9569">
            <v>0</v>
          </cell>
          <cell r="AI9569">
            <v>0</v>
          </cell>
          <cell r="AJ9569">
            <v>0</v>
          </cell>
          <cell r="AK9569">
            <v>0</v>
          </cell>
          <cell r="AL9569">
            <v>0</v>
          </cell>
          <cell r="AM9569">
            <v>0</v>
          </cell>
          <cell r="AN9569">
            <v>0</v>
          </cell>
          <cell r="AO9569">
            <v>0</v>
          </cell>
          <cell r="AP9569">
            <v>0</v>
          </cell>
          <cell r="AQ9569">
            <v>0</v>
          </cell>
          <cell r="AR9569">
            <v>0</v>
          </cell>
          <cell r="AS9569">
            <v>0</v>
          </cell>
          <cell r="AT9569">
            <v>0</v>
          </cell>
          <cell r="AU9569">
            <v>1</v>
          </cell>
          <cell r="AV9569">
            <v>1</v>
          </cell>
          <cell r="AW9569" t="b">
            <v>0</v>
          </cell>
        </row>
        <row r="9570">
          <cell r="S9570" t="str">
            <v>PEN LUCY</v>
          </cell>
          <cell r="AF9570">
            <v>0</v>
          </cell>
          <cell r="AG9570">
            <v>0</v>
          </cell>
          <cell r="AH9570">
            <v>0</v>
          </cell>
          <cell r="AI9570">
            <v>0</v>
          </cell>
          <cell r="AJ9570">
            <v>0</v>
          </cell>
          <cell r="AK9570">
            <v>0</v>
          </cell>
          <cell r="AL9570">
            <v>0</v>
          </cell>
          <cell r="AM9570">
            <v>0</v>
          </cell>
          <cell r="AN9570">
            <v>0</v>
          </cell>
          <cell r="AO9570">
            <v>0</v>
          </cell>
          <cell r="AP9570">
            <v>0</v>
          </cell>
          <cell r="AQ9570">
            <v>0</v>
          </cell>
          <cell r="AR9570">
            <v>0</v>
          </cell>
          <cell r="AS9570">
            <v>0</v>
          </cell>
          <cell r="AT9570">
            <v>0</v>
          </cell>
          <cell r="AU9570">
            <v>1</v>
          </cell>
          <cell r="AV9570">
            <v>1</v>
          </cell>
          <cell r="AW9570" t="b">
            <v>0</v>
          </cell>
        </row>
        <row r="9571">
          <cell r="S9571" t="str">
            <v>BELAIR-EDISON</v>
          </cell>
          <cell r="AF9571">
            <v>0</v>
          </cell>
          <cell r="AG9571">
            <v>0</v>
          </cell>
          <cell r="AH9571">
            <v>0</v>
          </cell>
          <cell r="AI9571">
            <v>0</v>
          </cell>
          <cell r="AJ9571">
            <v>0</v>
          </cell>
          <cell r="AK9571">
            <v>0</v>
          </cell>
          <cell r="AL9571">
            <v>0</v>
          </cell>
          <cell r="AM9571">
            <v>0</v>
          </cell>
          <cell r="AN9571">
            <v>0</v>
          </cell>
          <cell r="AO9571">
            <v>0</v>
          </cell>
          <cell r="AP9571">
            <v>0</v>
          </cell>
          <cell r="AQ9571">
            <v>0</v>
          </cell>
          <cell r="AR9571">
            <v>0</v>
          </cell>
          <cell r="AS9571">
            <v>0</v>
          </cell>
          <cell r="AT9571">
            <v>0</v>
          </cell>
          <cell r="AU9571">
            <v>0</v>
          </cell>
          <cell r="AV9571">
            <v>1</v>
          </cell>
          <cell r="AW9571" t="b">
            <v>0</v>
          </cell>
        </row>
        <row r="9572">
          <cell r="S9572" t="str">
            <v>PEN LUCY</v>
          </cell>
          <cell r="AF9572">
            <v>0</v>
          </cell>
          <cell r="AG9572">
            <v>0</v>
          </cell>
          <cell r="AH9572">
            <v>0</v>
          </cell>
          <cell r="AI9572">
            <v>0</v>
          </cell>
          <cell r="AJ9572">
            <v>0</v>
          </cell>
          <cell r="AK9572">
            <v>0</v>
          </cell>
          <cell r="AL9572">
            <v>0</v>
          </cell>
          <cell r="AM9572">
            <v>0</v>
          </cell>
          <cell r="AN9572">
            <v>0</v>
          </cell>
          <cell r="AO9572">
            <v>0</v>
          </cell>
          <cell r="AP9572">
            <v>0</v>
          </cell>
          <cell r="AQ9572">
            <v>0</v>
          </cell>
          <cell r="AR9572">
            <v>0</v>
          </cell>
          <cell r="AS9572">
            <v>0</v>
          </cell>
          <cell r="AT9572">
            <v>1</v>
          </cell>
          <cell r="AU9572">
            <v>1</v>
          </cell>
          <cell r="AV9572">
            <v>1</v>
          </cell>
          <cell r="AW9572" t="b">
            <v>0</v>
          </cell>
        </row>
        <row r="9573">
          <cell r="S9573" t="str">
            <v>SANDTOWN-WINCHESTER</v>
          </cell>
          <cell r="AF9573">
            <v>0</v>
          </cell>
          <cell r="AG9573">
            <v>0</v>
          </cell>
          <cell r="AH9573">
            <v>0</v>
          </cell>
          <cell r="AI9573">
            <v>0</v>
          </cell>
          <cell r="AJ9573">
            <v>0</v>
          </cell>
          <cell r="AK9573">
            <v>0</v>
          </cell>
          <cell r="AL9573">
            <v>0</v>
          </cell>
          <cell r="AM9573">
            <v>0</v>
          </cell>
          <cell r="AN9573">
            <v>0</v>
          </cell>
          <cell r="AO9573">
            <v>0</v>
          </cell>
          <cell r="AP9573">
            <v>0</v>
          </cell>
          <cell r="AQ9573">
            <v>0</v>
          </cell>
          <cell r="AR9573">
            <v>0</v>
          </cell>
          <cell r="AS9573">
            <v>1</v>
          </cell>
          <cell r="AT9573">
            <v>1</v>
          </cell>
          <cell r="AU9573">
            <v>1</v>
          </cell>
          <cell r="AV9573">
            <v>1</v>
          </cell>
          <cell r="AW9573" t="b">
            <v>0</v>
          </cell>
        </row>
        <row r="9574">
          <cell r="S9574" t="str">
            <v>MILTON-MONTFORD</v>
          </cell>
          <cell r="AF9574">
            <v>0</v>
          </cell>
          <cell r="AG9574">
            <v>0</v>
          </cell>
          <cell r="AH9574">
            <v>0</v>
          </cell>
          <cell r="AI9574">
            <v>0</v>
          </cell>
          <cell r="AJ9574">
            <v>0</v>
          </cell>
          <cell r="AK9574">
            <v>0</v>
          </cell>
          <cell r="AL9574">
            <v>0</v>
          </cell>
          <cell r="AM9574">
            <v>0</v>
          </cell>
          <cell r="AN9574">
            <v>0</v>
          </cell>
          <cell r="AO9574">
            <v>0</v>
          </cell>
          <cell r="AP9574">
            <v>0</v>
          </cell>
          <cell r="AQ9574">
            <v>0</v>
          </cell>
          <cell r="AR9574">
            <v>0</v>
          </cell>
          <cell r="AS9574">
            <v>0</v>
          </cell>
          <cell r="AT9574">
            <v>1</v>
          </cell>
          <cell r="AU9574">
            <v>1</v>
          </cell>
          <cell r="AV9574">
            <v>1</v>
          </cell>
          <cell r="AW9574" t="b">
            <v>0</v>
          </cell>
        </row>
        <row r="9575">
          <cell r="S9575" t="str">
            <v>WALBROOK</v>
          </cell>
          <cell r="AF9575">
            <v>0</v>
          </cell>
          <cell r="AG9575">
            <v>0</v>
          </cell>
          <cell r="AH9575">
            <v>0</v>
          </cell>
          <cell r="AI9575">
            <v>0</v>
          </cell>
          <cell r="AJ9575">
            <v>0</v>
          </cell>
          <cell r="AK9575">
            <v>0</v>
          </cell>
          <cell r="AL9575">
            <v>0</v>
          </cell>
          <cell r="AM9575">
            <v>0</v>
          </cell>
          <cell r="AN9575">
            <v>0</v>
          </cell>
          <cell r="AO9575">
            <v>0</v>
          </cell>
          <cell r="AP9575">
            <v>0</v>
          </cell>
          <cell r="AQ9575">
            <v>0</v>
          </cell>
          <cell r="AR9575">
            <v>0</v>
          </cell>
          <cell r="AS9575">
            <v>0</v>
          </cell>
          <cell r="AT9575">
            <v>0</v>
          </cell>
          <cell r="AU9575">
            <v>1</v>
          </cell>
          <cell r="AV9575">
            <v>1</v>
          </cell>
          <cell r="AW9575" t="b">
            <v>0</v>
          </cell>
        </row>
        <row r="9576">
          <cell r="S9576" t="str">
            <v>HARLEM PARK</v>
          </cell>
          <cell r="AF9576">
            <v>0</v>
          </cell>
          <cell r="AG9576">
            <v>0</v>
          </cell>
          <cell r="AH9576">
            <v>0</v>
          </cell>
          <cell r="AI9576">
            <v>0</v>
          </cell>
          <cell r="AJ9576">
            <v>0</v>
          </cell>
          <cell r="AK9576">
            <v>0</v>
          </cell>
          <cell r="AL9576">
            <v>0</v>
          </cell>
          <cell r="AM9576">
            <v>0</v>
          </cell>
          <cell r="AN9576">
            <v>0</v>
          </cell>
          <cell r="AO9576">
            <v>0</v>
          </cell>
          <cell r="AP9576">
            <v>0</v>
          </cell>
          <cell r="AQ9576">
            <v>0</v>
          </cell>
          <cell r="AR9576">
            <v>0</v>
          </cell>
          <cell r="AS9576">
            <v>1</v>
          </cell>
          <cell r="AT9576">
            <v>1</v>
          </cell>
          <cell r="AU9576">
            <v>1</v>
          </cell>
          <cell r="AV9576">
            <v>1</v>
          </cell>
          <cell r="AW9576" t="b">
            <v>0</v>
          </cell>
        </row>
        <row r="9577">
          <cell r="S9577" t="str">
            <v>MCELDERRY PARK</v>
          </cell>
          <cell r="AF9577">
            <v>0</v>
          </cell>
          <cell r="AG9577">
            <v>0</v>
          </cell>
          <cell r="AH9577">
            <v>0</v>
          </cell>
          <cell r="AI9577">
            <v>0</v>
          </cell>
          <cell r="AJ9577">
            <v>0</v>
          </cell>
          <cell r="AK9577">
            <v>0</v>
          </cell>
          <cell r="AL9577">
            <v>0</v>
          </cell>
          <cell r="AM9577">
            <v>0</v>
          </cell>
          <cell r="AN9577">
            <v>0</v>
          </cell>
          <cell r="AO9577">
            <v>0</v>
          </cell>
          <cell r="AP9577">
            <v>0</v>
          </cell>
          <cell r="AQ9577">
            <v>0</v>
          </cell>
          <cell r="AR9577">
            <v>0</v>
          </cell>
          <cell r="AS9577">
            <v>1</v>
          </cell>
          <cell r="AT9577">
            <v>1</v>
          </cell>
          <cell r="AU9577">
            <v>1</v>
          </cell>
          <cell r="AV9577">
            <v>1</v>
          </cell>
          <cell r="AW9577" t="b">
            <v>0</v>
          </cell>
        </row>
        <row r="9578">
          <cell r="S9578" t="str">
            <v>BUTCHER'S HILL</v>
          </cell>
          <cell r="AF9578">
            <v>0</v>
          </cell>
          <cell r="AG9578">
            <v>0</v>
          </cell>
          <cell r="AH9578">
            <v>0</v>
          </cell>
          <cell r="AI9578">
            <v>0</v>
          </cell>
          <cell r="AJ9578">
            <v>0</v>
          </cell>
          <cell r="AK9578">
            <v>0</v>
          </cell>
          <cell r="AL9578">
            <v>0</v>
          </cell>
          <cell r="AM9578">
            <v>0</v>
          </cell>
          <cell r="AN9578">
            <v>0</v>
          </cell>
          <cell r="AO9578">
            <v>0</v>
          </cell>
          <cell r="AP9578">
            <v>0</v>
          </cell>
          <cell r="AQ9578">
            <v>0</v>
          </cell>
          <cell r="AR9578">
            <v>0</v>
          </cell>
          <cell r="AS9578">
            <v>0</v>
          </cell>
          <cell r="AT9578">
            <v>1</v>
          </cell>
          <cell r="AU9578">
            <v>1</v>
          </cell>
          <cell r="AV9578">
            <v>1</v>
          </cell>
          <cell r="AW9578" t="b">
            <v>0</v>
          </cell>
        </row>
        <row r="9579">
          <cell r="S9579" t="str">
            <v>PARK CIRCLE</v>
          </cell>
          <cell r="AF9579">
            <v>0</v>
          </cell>
          <cell r="AG9579">
            <v>0</v>
          </cell>
          <cell r="AH9579">
            <v>0</v>
          </cell>
          <cell r="AI9579">
            <v>0</v>
          </cell>
          <cell r="AJ9579">
            <v>0</v>
          </cell>
          <cell r="AK9579">
            <v>0</v>
          </cell>
          <cell r="AL9579">
            <v>0</v>
          </cell>
          <cell r="AM9579">
            <v>0</v>
          </cell>
          <cell r="AN9579">
            <v>0</v>
          </cell>
          <cell r="AO9579">
            <v>0</v>
          </cell>
          <cell r="AP9579">
            <v>0</v>
          </cell>
          <cell r="AQ9579">
            <v>0</v>
          </cell>
          <cell r="AR9579">
            <v>0</v>
          </cell>
          <cell r="AS9579">
            <v>0</v>
          </cell>
          <cell r="AT9579">
            <v>1</v>
          </cell>
          <cell r="AU9579">
            <v>1</v>
          </cell>
          <cell r="AV9579">
            <v>1</v>
          </cell>
          <cell r="AW9579" t="b">
            <v>0</v>
          </cell>
        </row>
        <row r="9580">
          <cell r="S9580" t="str">
            <v>CENTRAL PARK HEIGHTS</v>
          </cell>
          <cell r="AF9580">
            <v>0</v>
          </cell>
          <cell r="AG9580">
            <v>0</v>
          </cell>
          <cell r="AH9580">
            <v>0</v>
          </cell>
          <cell r="AI9580">
            <v>0</v>
          </cell>
          <cell r="AJ9580">
            <v>0</v>
          </cell>
          <cell r="AK9580">
            <v>0</v>
          </cell>
          <cell r="AL9580">
            <v>0</v>
          </cell>
          <cell r="AM9580">
            <v>0</v>
          </cell>
          <cell r="AN9580">
            <v>0</v>
          </cell>
          <cell r="AO9580">
            <v>0</v>
          </cell>
          <cell r="AP9580">
            <v>0</v>
          </cell>
          <cell r="AQ9580">
            <v>0</v>
          </cell>
          <cell r="AR9580">
            <v>0</v>
          </cell>
          <cell r="AS9580">
            <v>1</v>
          </cell>
          <cell r="AT9580">
            <v>1</v>
          </cell>
          <cell r="AU9580">
            <v>1</v>
          </cell>
          <cell r="AV9580">
            <v>1</v>
          </cell>
          <cell r="AW9580" t="b">
            <v>0</v>
          </cell>
        </row>
        <row r="9581">
          <cell r="S9581" t="str">
            <v>EAST BALTIMORE MIDWAY</v>
          </cell>
          <cell r="AF9581">
            <v>0</v>
          </cell>
          <cell r="AG9581">
            <v>0</v>
          </cell>
          <cell r="AH9581">
            <v>0</v>
          </cell>
          <cell r="AI9581">
            <v>0</v>
          </cell>
          <cell r="AJ9581">
            <v>0</v>
          </cell>
          <cell r="AK9581">
            <v>0</v>
          </cell>
          <cell r="AL9581">
            <v>0</v>
          </cell>
          <cell r="AM9581">
            <v>0</v>
          </cell>
          <cell r="AN9581">
            <v>0</v>
          </cell>
          <cell r="AO9581">
            <v>0</v>
          </cell>
          <cell r="AP9581">
            <v>0</v>
          </cell>
          <cell r="AQ9581">
            <v>0</v>
          </cell>
          <cell r="AR9581">
            <v>0</v>
          </cell>
          <cell r="AS9581">
            <v>1</v>
          </cell>
          <cell r="AT9581">
            <v>1</v>
          </cell>
          <cell r="AU9581">
            <v>1</v>
          </cell>
          <cell r="AV9581">
            <v>1</v>
          </cell>
          <cell r="AW9581" t="b">
            <v>0</v>
          </cell>
        </row>
        <row r="9582">
          <cell r="S9582" t="str">
            <v>HANLON-LONGWOOD</v>
          </cell>
          <cell r="AF9582">
            <v>0</v>
          </cell>
          <cell r="AG9582">
            <v>0</v>
          </cell>
          <cell r="AH9582">
            <v>0</v>
          </cell>
          <cell r="AI9582">
            <v>0</v>
          </cell>
          <cell r="AJ9582">
            <v>0</v>
          </cell>
          <cell r="AK9582">
            <v>0</v>
          </cell>
          <cell r="AL9582">
            <v>0</v>
          </cell>
          <cell r="AM9582">
            <v>0</v>
          </cell>
          <cell r="AN9582">
            <v>0</v>
          </cell>
          <cell r="AO9582">
            <v>0</v>
          </cell>
          <cell r="AP9582">
            <v>1</v>
          </cell>
          <cell r="AQ9582">
            <v>1</v>
          </cell>
          <cell r="AR9582">
            <v>1</v>
          </cell>
          <cell r="AS9582">
            <v>1</v>
          </cell>
          <cell r="AT9582">
            <v>1</v>
          </cell>
          <cell r="AU9582">
            <v>1</v>
          </cell>
          <cell r="AV9582">
            <v>1</v>
          </cell>
          <cell r="AW9582" t="b">
            <v>0</v>
          </cell>
        </row>
        <row r="9583">
          <cell r="S9583" t="str">
            <v>HANLON-LONGWOOD</v>
          </cell>
          <cell r="AF9583">
            <v>0</v>
          </cell>
          <cell r="AG9583">
            <v>0</v>
          </cell>
          <cell r="AH9583">
            <v>0</v>
          </cell>
          <cell r="AI9583">
            <v>0</v>
          </cell>
          <cell r="AJ9583">
            <v>0</v>
          </cell>
          <cell r="AK9583">
            <v>0</v>
          </cell>
          <cell r="AL9583">
            <v>0</v>
          </cell>
          <cell r="AM9583">
            <v>0</v>
          </cell>
          <cell r="AN9583">
            <v>0</v>
          </cell>
          <cell r="AO9583">
            <v>0</v>
          </cell>
          <cell r="AP9583">
            <v>1</v>
          </cell>
          <cell r="AQ9583">
            <v>1</v>
          </cell>
          <cell r="AR9583">
            <v>1</v>
          </cell>
          <cell r="AS9583">
            <v>1</v>
          </cell>
          <cell r="AT9583">
            <v>1</v>
          </cell>
          <cell r="AU9583">
            <v>1</v>
          </cell>
          <cell r="AV9583">
            <v>1</v>
          </cell>
          <cell r="AW9583" t="b">
            <v>0</v>
          </cell>
        </row>
        <row r="9584">
          <cell r="S9584" t="str">
            <v>HARLEM PARK</v>
          </cell>
          <cell r="AF9584">
            <v>0</v>
          </cell>
          <cell r="AG9584">
            <v>0</v>
          </cell>
          <cell r="AH9584">
            <v>0</v>
          </cell>
          <cell r="AI9584">
            <v>0</v>
          </cell>
          <cell r="AJ9584">
            <v>0</v>
          </cell>
          <cell r="AK9584">
            <v>0</v>
          </cell>
          <cell r="AL9584">
            <v>0</v>
          </cell>
          <cell r="AM9584">
            <v>0</v>
          </cell>
          <cell r="AN9584">
            <v>0</v>
          </cell>
          <cell r="AO9584">
            <v>0</v>
          </cell>
          <cell r="AP9584">
            <v>0</v>
          </cell>
          <cell r="AQ9584">
            <v>0</v>
          </cell>
          <cell r="AR9584">
            <v>0</v>
          </cell>
          <cell r="AS9584">
            <v>1</v>
          </cell>
          <cell r="AT9584">
            <v>1</v>
          </cell>
          <cell r="AU9584">
            <v>1</v>
          </cell>
          <cell r="AV9584">
            <v>1</v>
          </cell>
          <cell r="AW9584" t="b">
            <v>0</v>
          </cell>
        </row>
        <row r="9585">
          <cell r="S9585" t="str">
            <v>NEW SOUTHWEST/MOUNT CLARE</v>
          </cell>
          <cell r="AF9585">
            <v>0</v>
          </cell>
          <cell r="AG9585">
            <v>0</v>
          </cell>
          <cell r="AH9585">
            <v>0</v>
          </cell>
          <cell r="AI9585">
            <v>1</v>
          </cell>
          <cell r="AJ9585">
            <v>1</v>
          </cell>
          <cell r="AK9585">
            <v>1</v>
          </cell>
          <cell r="AL9585">
            <v>1</v>
          </cell>
          <cell r="AM9585">
            <v>1</v>
          </cell>
          <cell r="AN9585">
            <v>1</v>
          </cell>
          <cell r="AO9585">
            <v>1</v>
          </cell>
          <cell r="AP9585">
            <v>1</v>
          </cell>
          <cell r="AQ9585">
            <v>1</v>
          </cell>
          <cell r="AR9585">
            <v>1</v>
          </cell>
          <cell r="AS9585">
            <v>1</v>
          </cell>
          <cell r="AT9585">
            <v>1</v>
          </cell>
          <cell r="AU9585">
            <v>1</v>
          </cell>
          <cell r="AV9585">
            <v>1</v>
          </cell>
          <cell r="AW9585" t="b">
            <v>0</v>
          </cell>
        </row>
        <row r="9586">
          <cell r="S9586" t="str">
            <v>CARROLLTON RIDGE</v>
          </cell>
          <cell r="AF9586">
            <v>0</v>
          </cell>
          <cell r="AG9586">
            <v>0</v>
          </cell>
          <cell r="AH9586">
            <v>0</v>
          </cell>
          <cell r="AI9586">
            <v>0</v>
          </cell>
          <cell r="AJ9586">
            <v>0</v>
          </cell>
          <cell r="AK9586">
            <v>0</v>
          </cell>
          <cell r="AL9586">
            <v>0</v>
          </cell>
          <cell r="AM9586">
            <v>0</v>
          </cell>
          <cell r="AN9586">
            <v>0</v>
          </cell>
          <cell r="AO9586">
            <v>0</v>
          </cell>
          <cell r="AP9586">
            <v>0</v>
          </cell>
          <cell r="AQ9586">
            <v>0</v>
          </cell>
          <cell r="AR9586">
            <v>0</v>
          </cell>
          <cell r="AS9586">
            <v>0</v>
          </cell>
          <cell r="AT9586">
            <v>0</v>
          </cell>
          <cell r="AU9586">
            <v>1</v>
          </cell>
          <cell r="AV9586">
            <v>1</v>
          </cell>
          <cell r="AW9586" t="b">
            <v>0</v>
          </cell>
        </row>
        <row r="9587">
          <cell r="S9587" t="str">
            <v>WASHINGTON VILLAGE</v>
          </cell>
          <cell r="AF9587">
            <v>0</v>
          </cell>
          <cell r="AG9587">
            <v>0</v>
          </cell>
          <cell r="AH9587">
            <v>0</v>
          </cell>
          <cell r="AI9587">
            <v>0</v>
          </cell>
          <cell r="AJ9587">
            <v>0</v>
          </cell>
          <cell r="AK9587">
            <v>0</v>
          </cell>
          <cell r="AL9587">
            <v>0</v>
          </cell>
          <cell r="AM9587">
            <v>0</v>
          </cell>
          <cell r="AN9587">
            <v>0</v>
          </cell>
          <cell r="AO9587">
            <v>0</v>
          </cell>
          <cell r="AP9587">
            <v>0</v>
          </cell>
          <cell r="AQ9587">
            <v>0</v>
          </cell>
          <cell r="AR9587">
            <v>1</v>
          </cell>
          <cell r="AS9587">
            <v>1</v>
          </cell>
          <cell r="AT9587">
            <v>1</v>
          </cell>
          <cell r="AU9587">
            <v>1</v>
          </cell>
          <cell r="AV9587">
            <v>1</v>
          </cell>
          <cell r="AW9587" t="b">
            <v>0</v>
          </cell>
        </row>
        <row r="9588">
          <cell r="S9588" t="str">
            <v>SHARP-LEADENHALL</v>
          </cell>
          <cell r="AF9588">
            <v>0</v>
          </cell>
          <cell r="AG9588">
            <v>0</v>
          </cell>
          <cell r="AH9588">
            <v>0</v>
          </cell>
          <cell r="AI9588">
            <v>0</v>
          </cell>
          <cell r="AJ9588">
            <v>0</v>
          </cell>
          <cell r="AK9588">
            <v>0</v>
          </cell>
          <cell r="AL9588">
            <v>0</v>
          </cell>
          <cell r="AM9588">
            <v>0</v>
          </cell>
          <cell r="AN9588">
            <v>0</v>
          </cell>
          <cell r="AO9588">
            <v>0</v>
          </cell>
          <cell r="AP9588">
            <v>0</v>
          </cell>
          <cell r="AQ9588">
            <v>0</v>
          </cell>
          <cell r="AR9588">
            <v>0</v>
          </cell>
          <cell r="AS9588">
            <v>0</v>
          </cell>
          <cell r="AT9588">
            <v>0</v>
          </cell>
          <cell r="AU9588">
            <v>1</v>
          </cell>
          <cell r="AV9588">
            <v>1</v>
          </cell>
          <cell r="AW9588" t="b">
            <v>0</v>
          </cell>
        </row>
        <row r="9589">
          <cell r="S9589" t="str">
            <v>SHARP-LEADENHALL</v>
          </cell>
          <cell r="AF9589">
            <v>0</v>
          </cell>
          <cell r="AG9589">
            <v>0</v>
          </cell>
          <cell r="AH9589">
            <v>0</v>
          </cell>
          <cell r="AI9589">
            <v>0</v>
          </cell>
          <cell r="AJ9589">
            <v>0</v>
          </cell>
          <cell r="AK9589">
            <v>0</v>
          </cell>
          <cell r="AL9589">
            <v>0</v>
          </cell>
          <cell r="AM9589">
            <v>0</v>
          </cell>
          <cell r="AN9589">
            <v>0</v>
          </cell>
          <cell r="AO9589">
            <v>0</v>
          </cell>
          <cell r="AP9589">
            <v>0</v>
          </cell>
          <cell r="AQ9589">
            <v>0</v>
          </cell>
          <cell r="AR9589">
            <v>0</v>
          </cell>
          <cell r="AS9589">
            <v>0</v>
          </cell>
          <cell r="AT9589">
            <v>0</v>
          </cell>
          <cell r="AU9589">
            <v>1</v>
          </cell>
          <cell r="AV9589">
            <v>1</v>
          </cell>
          <cell r="AW9589" t="b">
            <v>0</v>
          </cell>
        </row>
        <row r="9590">
          <cell r="S9590" t="str">
            <v>SHARP-LEADENHALL</v>
          </cell>
          <cell r="AF9590">
            <v>0</v>
          </cell>
          <cell r="AG9590">
            <v>0</v>
          </cell>
          <cell r="AH9590">
            <v>0</v>
          </cell>
          <cell r="AI9590">
            <v>0</v>
          </cell>
          <cell r="AJ9590">
            <v>0</v>
          </cell>
          <cell r="AK9590">
            <v>0</v>
          </cell>
          <cell r="AL9590">
            <v>0</v>
          </cell>
          <cell r="AM9590">
            <v>0</v>
          </cell>
          <cell r="AN9590">
            <v>0</v>
          </cell>
          <cell r="AO9590">
            <v>0</v>
          </cell>
          <cell r="AP9590">
            <v>0</v>
          </cell>
          <cell r="AQ9590">
            <v>0</v>
          </cell>
          <cell r="AR9590">
            <v>0</v>
          </cell>
          <cell r="AS9590">
            <v>0</v>
          </cell>
          <cell r="AT9590">
            <v>0</v>
          </cell>
          <cell r="AU9590">
            <v>1</v>
          </cell>
          <cell r="AV9590">
            <v>1</v>
          </cell>
          <cell r="AW9590" t="b">
            <v>0</v>
          </cell>
        </row>
        <row r="9591">
          <cell r="S9591" t="str">
            <v>MCELDERRY PARK</v>
          </cell>
          <cell r="AF9591">
            <v>0</v>
          </cell>
          <cell r="AG9591">
            <v>0</v>
          </cell>
          <cell r="AH9591">
            <v>0</v>
          </cell>
          <cell r="AI9591">
            <v>0</v>
          </cell>
          <cell r="AJ9591">
            <v>0</v>
          </cell>
          <cell r="AK9591">
            <v>0</v>
          </cell>
          <cell r="AL9591">
            <v>0</v>
          </cell>
          <cell r="AM9591">
            <v>0</v>
          </cell>
          <cell r="AN9591">
            <v>0</v>
          </cell>
          <cell r="AO9591">
            <v>0</v>
          </cell>
          <cell r="AP9591">
            <v>0</v>
          </cell>
          <cell r="AQ9591">
            <v>0</v>
          </cell>
          <cell r="AR9591">
            <v>0</v>
          </cell>
          <cell r="AS9591">
            <v>0</v>
          </cell>
          <cell r="AT9591">
            <v>0</v>
          </cell>
          <cell r="AU9591">
            <v>1</v>
          </cell>
          <cell r="AV9591">
            <v>1</v>
          </cell>
          <cell r="AW9591" t="b">
            <v>0</v>
          </cell>
        </row>
        <row r="9592">
          <cell r="S9592" t="str">
            <v>LOCUST POINT</v>
          </cell>
          <cell r="AF9592">
            <v>0</v>
          </cell>
          <cell r="AG9592">
            <v>0</v>
          </cell>
          <cell r="AH9592">
            <v>0</v>
          </cell>
          <cell r="AI9592">
            <v>0</v>
          </cell>
          <cell r="AJ9592">
            <v>0</v>
          </cell>
          <cell r="AK9592">
            <v>0</v>
          </cell>
          <cell r="AL9592">
            <v>0</v>
          </cell>
          <cell r="AM9592">
            <v>0</v>
          </cell>
          <cell r="AN9592">
            <v>0</v>
          </cell>
          <cell r="AO9592">
            <v>0</v>
          </cell>
          <cell r="AP9592">
            <v>0</v>
          </cell>
          <cell r="AQ9592">
            <v>0</v>
          </cell>
          <cell r="AR9592">
            <v>0</v>
          </cell>
          <cell r="AS9592">
            <v>0</v>
          </cell>
          <cell r="AT9592">
            <v>0</v>
          </cell>
          <cell r="AU9592">
            <v>0</v>
          </cell>
          <cell r="AV9592">
            <v>1</v>
          </cell>
          <cell r="AW9592" t="b">
            <v>0</v>
          </cell>
        </row>
        <row r="9593">
          <cell r="S9593" t="str">
            <v>PENROSE</v>
          </cell>
          <cell r="AF9593">
            <v>0</v>
          </cell>
          <cell r="AG9593">
            <v>0</v>
          </cell>
          <cell r="AH9593">
            <v>0</v>
          </cell>
          <cell r="AI9593">
            <v>0</v>
          </cell>
          <cell r="AJ9593">
            <v>0</v>
          </cell>
          <cell r="AK9593">
            <v>0</v>
          </cell>
          <cell r="AL9593">
            <v>0</v>
          </cell>
          <cell r="AM9593">
            <v>0</v>
          </cell>
          <cell r="AN9593">
            <v>0</v>
          </cell>
          <cell r="AO9593">
            <v>0</v>
          </cell>
          <cell r="AP9593">
            <v>0</v>
          </cell>
          <cell r="AQ9593">
            <v>0</v>
          </cell>
          <cell r="AR9593">
            <v>0</v>
          </cell>
          <cell r="AS9593">
            <v>0</v>
          </cell>
          <cell r="AT9593">
            <v>0</v>
          </cell>
          <cell r="AU9593">
            <v>1</v>
          </cell>
          <cell r="AV9593">
            <v>1</v>
          </cell>
          <cell r="AW9593" t="b">
            <v>0</v>
          </cell>
        </row>
        <row r="9594">
          <cell r="S9594" t="str">
            <v>ROSEMONT HOMEOWNERS/TENANTS</v>
          </cell>
          <cell r="AF9594">
            <v>0</v>
          </cell>
          <cell r="AG9594">
            <v>0</v>
          </cell>
          <cell r="AH9594">
            <v>0</v>
          </cell>
          <cell r="AI9594">
            <v>0</v>
          </cell>
          <cell r="AJ9594">
            <v>0</v>
          </cell>
          <cell r="AK9594">
            <v>0</v>
          </cell>
          <cell r="AL9594">
            <v>0</v>
          </cell>
          <cell r="AM9594">
            <v>0</v>
          </cell>
          <cell r="AN9594">
            <v>0</v>
          </cell>
          <cell r="AO9594">
            <v>0</v>
          </cell>
          <cell r="AP9594">
            <v>0</v>
          </cell>
          <cell r="AQ9594">
            <v>0</v>
          </cell>
          <cell r="AR9594">
            <v>0</v>
          </cell>
          <cell r="AS9594">
            <v>1</v>
          </cell>
          <cell r="AT9594">
            <v>1</v>
          </cell>
          <cell r="AU9594">
            <v>1</v>
          </cell>
          <cell r="AV9594">
            <v>1</v>
          </cell>
          <cell r="AW9594" t="b">
            <v>0</v>
          </cell>
        </row>
        <row r="9595">
          <cell r="S9595" t="str">
            <v>RESERVOIR HILL</v>
          </cell>
          <cell r="AF9595">
            <v>0</v>
          </cell>
          <cell r="AG9595">
            <v>0</v>
          </cell>
          <cell r="AH9595">
            <v>0</v>
          </cell>
          <cell r="AI9595">
            <v>0</v>
          </cell>
          <cell r="AJ9595">
            <v>0</v>
          </cell>
          <cell r="AK9595">
            <v>0</v>
          </cell>
          <cell r="AL9595">
            <v>0</v>
          </cell>
          <cell r="AM9595">
            <v>0</v>
          </cell>
          <cell r="AN9595">
            <v>0</v>
          </cell>
          <cell r="AO9595">
            <v>0</v>
          </cell>
          <cell r="AP9595">
            <v>0</v>
          </cell>
          <cell r="AQ9595">
            <v>0</v>
          </cell>
          <cell r="AR9595">
            <v>0</v>
          </cell>
          <cell r="AS9595">
            <v>0</v>
          </cell>
          <cell r="AT9595">
            <v>1</v>
          </cell>
          <cell r="AU9595">
            <v>1</v>
          </cell>
          <cell r="AV9595">
            <v>1</v>
          </cell>
          <cell r="AW9595" t="b">
            <v>0</v>
          </cell>
        </row>
        <row r="9596">
          <cell r="S9596" t="str">
            <v>REMINGTON</v>
          </cell>
          <cell r="AF9596">
            <v>0</v>
          </cell>
          <cell r="AG9596">
            <v>0</v>
          </cell>
          <cell r="AH9596">
            <v>0</v>
          </cell>
          <cell r="AI9596">
            <v>0</v>
          </cell>
          <cell r="AJ9596">
            <v>0</v>
          </cell>
          <cell r="AK9596">
            <v>0</v>
          </cell>
          <cell r="AL9596">
            <v>0</v>
          </cell>
          <cell r="AM9596">
            <v>0</v>
          </cell>
          <cell r="AN9596">
            <v>0</v>
          </cell>
          <cell r="AO9596">
            <v>0</v>
          </cell>
          <cell r="AP9596">
            <v>0</v>
          </cell>
          <cell r="AQ9596">
            <v>0</v>
          </cell>
          <cell r="AR9596">
            <v>0</v>
          </cell>
          <cell r="AS9596">
            <v>0</v>
          </cell>
          <cell r="AT9596">
            <v>0</v>
          </cell>
          <cell r="AU9596">
            <v>1</v>
          </cell>
          <cell r="AV9596">
            <v>1</v>
          </cell>
          <cell r="AW9596" t="b">
            <v>0</v>
          </cell>
        </row>
        <row r="9597">
          <cell r="S9597" t="str">
            <v>REMINGTON</v>
          </cell>
          <cell r="AF9597">
            <v>0</v>
          </cell>
          <cell r="AG9597">
            <v>0</v>
          </cell>
          <cell r="AH9597">
            <v>0</v>
          </cell>
          <cell r="AI9597">
            <v>0</v>
          </cell>
          <cell r="AJ9597">
            <v>0</v>
          </cell>
          <cell r="AK9597">
            <v>0</v>
          </cell>
          <cell r="AL9597">
            <v>0</v>
          </cell>
          <cell r="AM9597">
            <v>0</v>
          </cell>
          <cell r="AN9597">
            <v>0</v>
          </cell>
          <cell r="AO9597">
            <v>0</v>
          </cell>
          <cell r="AP9597">
            <v>0</v>
          </cell>
          <cell r="AQ9597">
            <v>0</v>
          </cell>
          <cell r="AR9597">
            <v>0</v>
          </cell>
          <cell r="AS9597">
            <v>0</v>
          </cell>
          <cell r="AT9597">
            <v>0</v>
          </cell>
          <cell r="AU9597">
            <v>1</v>
          </cell>
          <cell r="AV9597">
            <v>1</v>
          </cell>
          <cell r="AW9597" t="b">
            <v>0</v>
          </cell>
        </row>
        <row r="9598">
          <cell r="S9598" t="str">
            <v>CENTRAL PARK HEIGHTS</v>
          </cell>
          <cell r="AF9598">
            <v>0</v>
          </cell>
          <cell r="AG9598">
            <v>0</v>
          </cell>
          <cell r="AH9598">
            <v>0</v>
          </cell>
          <cell r="AI9598">
            <v>0</v>
          </cell>
          <cell r="AJ9598">
            <v>0</v>
          </cell>
          <cell r="AK9598">
            <v>0</v>
          </cell>
          <cell r="AL9598">
            <v>0</v>
          </cell>
          <cell r="AM9598">
            <v>0</v>
          </cell>
          <cell r="AN9598">
            <v>0</v>
          </cell>
          <cell r="AO9598">
            <v>0</v>
          </cell>
          <cell r="AP9598">
            <v>0</v>
          </cell>
          <cell r="AQ9598">
            <v>0</v>
          </cell>
          <cell r="AR9598">
            <v>0</v>
          </cell>
          <cell r="AS9598">
            <v>0</v>
          </cell>
          <cell r="AT9598">
            <v>1</v>
          </cell>
          <cell r="AU9598">
            <v>1</v>
          </cell>
          <cell r="AV9598">
            <v>1</v>
          </cell>
          <cell r="AW9598" t="b">
            <v>0</v>
          </cell>
        </row>
        <row r="9599">
          <cell r="S9599" t="str">
            <v>CENTRAL PARK HEIGHTS</v>
          </cell>
          <cell r="AF9599">
            <v>0</v>
          </cell>
          <cell r="AG9599">
            <v>0</v>
          </cell>
          <cell r="AH9599">
            <v>0</v>
          </cell>
          <cell r="AI9599">
            <v>0</v>
          </cell>
          <cell r="AJ9599">
            <v>0</v>
          </cell>
          <cell r="AK9599">
            <v>0</v>
          </cell>
          <cell r="AL9599">
            <v>0</v>
          </cell>
          <cell r="AM9599">
            <v>0</v>
          </cell>
          <cell r="AN9599">
            <v>0</v>
          </cell>
          <cell r="AO9599">
            <v>0</v>
          </cell>
          <cell r="AP9599">
            <v>0</v>
          </cell>
          <cell r="AQ9599">
            <v>0</v>
          </cell>
          <cell r="AR9599">
            <v>0</v>
          </cell>
          <cell r="AS9599">
            <v>1</v>
          </cell>
          <cell r="AT9599">
            <v>1</v>
          </cell>
          <cell r="AU9599">
            <v>1</v>
          </cell>
          <cell r="AV9599">
            <v>1</v>
          </cell>
          <cell r="AW9599" t="b">
            <v>0</v>
          </cell>
        </row>
        <row r="9600">
          <cell r="S9600" t="str">
            <v>CHERRY HILL</v>
          </cell>
          <cell r="AF9600">
            <v>0</v>
          </cell>
          <cell r="AG9600">
            <v>0</v>
          </cell>
          <cell r="AH9600">
            <v>0</v>
          </cell>
          <cell r="AI9600">
            <v>0</v>
          </cell>
          <cell r="AJ9600">
            <v>0</v>
          </cell>
          <cell r="AK9600">
            <v>0</v>
          </cell>
          <cell r="AL9600">
            <v>0</v>
          </cell>
          <cell r="AM9600">
            <v>0</v>
          </cell>
          <cell r="AN9600">
            <v>0</v>
          </cell>
          <cell r="AO9600">
            <v>0</v>
          </cell>
          <cell r="AP9600">
            <v>0</v>
          </cell>
          <cell r="AQ9600">
            <v>1</v>
          </cell>
          <cell r="AR9600">
            <v>1</v>
          </cell>
          <cell r="AS9600">
            <v>1</v>
          </cell>
          <cell r="AT9600">
            <v>1</v>
          </cell>
          <cell r="AU9600">
            <v>1</v>
          </cell>
          <cell r="AV9600">
            <v>1</v>
          </cell>
          <cell r="AW9600" t="b">
            <v>0</v>
          </cell>
        </row>
        <row r="9601">
          <cell r="S9601" t="str">
            <v>CENTRAL PARK HEIGHTS</v>
          </cell>
          <cell r="AF9601">
            <v>0</v>
          </cell>
          <cell r="AG9601">
            <v>0</v>
          </cell>
          <cell r="AH9601">
            <v>0</v>
          </cell>
          <cell r="AI9601">
            <v>0</v>
          </cell>
          <cell r="AJ9601">
            <v>0</v>
          </cell>
          <cell r="AK9601">
            <v>0</v>
          </cell>
          <cell r="AL9601">
            <v>0</v>
          </cell>
          <cell r="AM9601">
            <v>0</v>
          </cell>
          <cell r="AN9601">
            <v>0</v>
          </cell>
          <cell r="AO9601">
            <v>0</v>
          </cell>
          <cell r="AP9601">
            <v>0</v>
          </cell>
          <cell r="AQ9601">
            <v>0</v>
          </cell>
          <cell r="AR9601">
            <v>0</v>
          </cell>
          <cell r="AS9601">
            <v>0</v>
          </cell>
          <cell r="AT9601">
            <v>1</v>
          </cell>
          <cell r="AU9601">
            <v>1</v>
          </cell>
          <cell r="AV9601">
            <v>1</v>
          </cell>
          <cell r="AW9601" t="b">
            <v>0</v>
          </cell>
        </row>
        <row r="9602">
          <cell r="S9602" t="str">
            <v>EAST BALTIMORE MIDWAY</v>
          </cell>
          <cell r="AF9602">
            <v>0</v>
          </cell>
          <cell r="AG9602">
            <v>0</v>
          </cell>
          <cell r="AH9602">
            <v>0</v>
          </cell>
          <cell r="AI9602">
            <v>0</v>
          </cell>
          <cell r="AJ9602">
            <v>0</v>
          </cell>
          <cell r="AK9602">
            <v>0</v>
          </cell>
          <cell r="AL9602">
            <v>0</v>
          </cell>
          <cell r="AM9602">
            <v>0</v>
          </cell>
          <cell r="AN9602">
            <v>0</v>
          </cell>
          <cell r="AO9602">
            <v>0</v>
          </cell>
          <cell r="AP9602">
            <v>0</v>
          </cell>
          <cell r="AQ9602">
            <v>0</v>
          </cell>
          <cell r="AR9602">
            <v>0</v>
          </cell>
          <cell r="AS9602">
            <v>1</v>
          </cell>
          <cell r="AT9602">
            <v>1</v>
          </cell>
          <cell r="AU9602">
            <v>1</v>
          </cell>
          <cell r="AV9602">
            <v>1</v>
          </cell>
          <cell r="AW9602" t="b">
            <v>0</v>
          </cell>
        </row>
        <row r="9603">
          <cell r="S9603" t="str">
            <v>HARLEM PARK</v>
          </cell>
          <cell r="AF9603">
            <v>0</v>
          </cell>
          <cell r="AG9603">
            <v>0</v>
          </cell>
          <cell r="AH9603">
            <v>0</v>
          </cell>
          <cell r="AI9603">
            <v>0</v>
          </cell>
          <cell r="AJ9603">
            <v>0</v>
          </cell>
          <cell r="AK9603">
            <v>0</v>
          </cell>
          <cell r="AL9603">
            <v>0</v>
          </cell>
          <cell r="AM9603">
            <v>0</v>
          </cell>
          <cell r="AN9603">
            <v>0</v>
          </cell>
          <cell r="AO9603">
            <v>0</v>
          </cell>
          <cell r="AP9603">
            <v>0</v>
          </cell>
          <cell r="AQ9603">
            <v>0</v>
          </cell>
          <cell r="AR9603">
            <v>0</v>
          </cell>
          <cell r="AS9603">
            <v>0</v>
          </cell>
          <cell r="AT9603">
            <v>1</v>
          </cell>
          <cell r="AU9603">
            <v>1</v>
          </cell>
          <cell r="AV9603">
            <v>1</v>
          </cell>
          <cell r="AW9603" t="b">
            <v>0</v>
          </cell>
        </row>
        <row r="9604">
          <cell r="S9604" t="str">
            <v>SANDTOWN-WINCHESTER</v>
          </cell>
          <cell r="AF9604">
            <v>0</v>
          </cell>
          <cell r="AG9604">
            <v>0</v>
          </cell>
          <cell r="AH9604">
            <v>0</v>
          </cell>
          <cell r="AI9604">
            <v>0</v>
          </cell>
          <cell r="AJ9604">
            <v>0</v>
          </cell>
          <cell r="AK9604">
            <v>0</v>
          </cell>
          <cell r="AL9604">
            <v>0</v>
          </cell>
          <cell r="AM9604">
            <v>0</v>
          </cell>
          <cell r="AN9604">
            <v>0</v>
          </cell>
          <cell r="AO9604">
            <v>0</v>
          </cell>
          <cell r="AP9604">
            <v>0</v>
          </cell>
          <cell r="AQ9604">
            <v>0</v>
          </cell>
          <cell r="AR9604">
            <v>0</v>
          </cell>
          <cell r="AS9604">
            <v>0</v>
          </cell>
          <cell r="AT9604">
            <v>0</v>
          </cell>
          <cell r="AU9604">
            <v>0</v>
          </cell>
          <cell r="AV9604">
            <v>1</v>
          </cell>
          <cell r="AW9604" t="b">
            <v>0</v>
          </cell>
        </row>
        <row r="9605">
          <cell r="S9605" t="str">
            <v>CENTRAL PARK HEIGHTS</v>
          </cell>
          <cell r="AF9605">
            <v>0</v>
          </cell>
          <cell r="AG9605">
            <v>0</v>
          </cell>
          <cell r="AH9605">
            <v>0</v>
          </cell>
          <cell r="AI9605">
            <v>0</v>
          </cell>
          <cell r="AJ9605">
            <v>0</v>
          </cell>
          <cell r="AK9605">
            <v>0</v>
          </cell>
          <cell r="AL9605">
            <v>0</v>
          </cell>
          <cell r="AM9605">
            <v>0</v>
          </cell>
          <cell r="AN9605">
            <v>0</v>
          </cell>
          <cell r="AO9605">
            <v>0</v>
          </cell>
          <cell r="AP9605">
            <v>0</v>
          </cell>
          <cell r="AQ9605">
            <v>0</v>
          </cell>
          <cell r="AR9605">
            <v>0</v>
          </cell>
          <cell r="AS9605">
            <v>0</v>
          </cell>
          <cell r="AT9605">
            <v>1</v>
          </cell>
          <cell r="AU9605">
            <v>1</v>
          </cell>
          <cell r="AV9605">
            <v>1</v>
          </cell>
          <cell r="AW9605" t="b">
            <v>0</v>
          </cell>
        </row>
        <row r="9606">
          <cell r="S9606" t="str">
            <v>CENTRAL PARK HEIGHTS</v>
          </cell>
          <cell r="AF9606">
            <v>0</v>
          </cell>
          <cell r="AG9606">
            <v>0</v>
          </cell>
          <cell r="AH9606">
            <v>0</v>
          </cell>
          <cell r="AI9606">
            <v>0</v>
          </cell>
          <cell r="AJ9606">
            <v>0</v>
          </cell>
          <cell r="AK9606">
            <v>0</v>
          </cell>
          <cell r="AL9606">
            <v>0</v>
          </cell>
          <cell r="AM9606">
            <v>0</v>
          </cell>
          <cell r="AN9606">
            <v>0</v>
          </cell>
          <cell r="AO9606">
            <v>0</v>
          </cell>
          <cell r="AP9606">
            <v>0</v>
          </cell>
          <cell r="AQ9606">
            <v>0</v>
          </cell>
          <cell r="AR9606">
            <v>0</v>
          </cell>
          <cell r="AS9606">
            <v>0</v>
          </cell>
          <cell r="AT9606">
            <v>0</v>
          </cell>
          <cell r="AU9606">
            <v>1</v>
          </cell>
          <cell r="AV9606">
            <v>1</v>
          </cell>
          <cell r="AW9606" t="b">
            <v>0</v>
          </cell>
        </row>
        <row r="9607">
          <cell r="S9607" t="str">
            <v>CENTRAL PARK HEIGHTS</v>
          </cell>
          <cell r="AF9607">
            <v>0</v>
          </cell>
          <cell r="AG9607">
            <v>0</v>
          </cell>
          <cell r="AH9607">
            <v>0</v>
          </cell>
          <cell r="AI9607">
            <v>0</v>
          </cell>
          <cell r="AJ9607">
            <v>0</v>
          </cell>
          <cell r="AK9607">
            <v>0</v>
          </cell>
          <cell r="AL9607">
            <v>0</v>
          </cell>
          <cell r="AM9607">
            <v>0</v>
          </cell>
          <cell r="AN9607">
            <v>0</v>
          </cell>
          <cell r="AO9607">
            <v>0</v>
          </cell>
          <cell r="AP9607">
            <v>0</v>
          </cell>
          <cell r="AQ9607">
            <v>0</v>
          </cell>
          <cell r="AR9607">
            <v>0</v>
          </cell>
          <cell r="AS9607">
            <v>0</v>
          </cell>
          <cell r="AT9607">
            <v>0</v>
          </cell>
          <cell r="AU9607">
            <v>0</v>
          </cell>
          <cell r="AV9607">
            <v>1</v>
          </cell>
          <cell r="AW9607" t="b">
            <v>0</v>
          </cell>
        </row>
        <row r="9608">
          <cell r="S9608" t="str">
            <v>SANDTOWN-WINCHESTER</v>
          </cell>
          <cell r="AF9608">
            <v>0</v>
          </cell>
          <cell r="AG9608">
            <v>0</v>
          </cell>
          <cell r="AH9608">
            <v>0</v>
          </cell>
          <cell r="AI9608">
            <v>0</v>
          </cell>
          <cell r="AJ9608">
            <v>0</v>
          </cell>
          <cell r="AK9608">
            <v>0</v>
          </cell>
          <cell r="AL9608">
            <v>0</v>
          </cell>
          <cell r="AM9608">
            <v>0</v>
          </cell>
          <cell r="AN9608">
            <v>0</v>
          </cell>
          <cell r="AO9608">
            <v>0</v>
          </cell>
          <cell r="AP9608">
            <v>0</v>
          </cell>
          <cell r="AQ9608">
            <v>0</v>
          </cell>
          <cell r="AR9608">
            <v>0</v>
          </cell>
          <cell r="AS9608">
            <v>0</v>
          </cell>
          <cell r="AT9608">
            <v>1</v>
          </cell>
          <cell r="AU9608">
            <v>1</v>
          </cell>
          <cell r="AV9608">
            <v>1</v>
          </cell>
          <cell r="AW9608" t="b">
            <v>0</v>
          </cell>
        </row>
        <row r="9609">
          <cell r="S9609" t="str">
            <v>MIDTOWN-EDMONDSON</v>
          </cell>
          <cell r="AF9609">
            <v>0</v>
          </cell>
          <cell r="AG9609">
            <v>0</v>
          </cell>
          <cell r="AH9609">
            <v>0</v>
          </cell>
          <cell r="AI9609">
            <v>0</v>
          </cell>
          <cell r="AJ9609">
            <v>0</v>
          </cell>
          <cell r="AK9609">
            <v>0</v>
          </cell>
          <cell r="AL9609">
            <v>0</v>
          </cell>
          <cell r="AM9609">
            <v>0</v>
          </cell>
          <cell r="AN9609">
            <v>0</v>
          </cell>
          <cell r="AO9609">
            <v>0</v>
          </cell>
          <cell r="AP9609">
            <v>0</v>
          </cell>
          <cell r="AQ9609">
            <v>0</v>
          </cell>
          <cell r="AR9609">
            <v>0</v>
          </cell>
          <cell r="AS9609">
            <v>1</v>
          </cell>
          <cell r="AT9609">
            <v>1</v>
          </cell>
          <cell r="AU9609">
            <v>1</v>
          </cell>
          <cell r="AV9609">
            <v>1</v>
          </cell>
          <cell r="AW9609" t="b">
            <v>0</v>
          </cell>
        </row>
        <row r="9610">
          <cell r="S9610" t="str">
            <v>MILTON-MONTFORD</v>
          </cell>
          <cell r="AF9610">
            <v>0</v>
          </cell>
          <cell r="AG9610">
            <v>0</v>
          </cell>
          <cell r="AH9610">
            <v>0</v>
          </cell>
          <cell r="AI9610">
            <v>0</v>
          </cell>
          <cell r="AJ9610">
            <v>0</v>
          </cell>
          <cell r="AK9610">
            <v>0</v>
          </cell>
          <cell r="AL9610">
            <v>0</v>
          </cell>
          <cell r="AM9610">
            <v>0</v>
          </cell>
          <cell r="AN9610">
            <v>0</v>
          </cell>
          <cell r="AO9610">
            <v>0</v>
          </cell>
          <cell r="AP9610">
            <v>0</v>
          </cell>
          <cell r="AQ9610">
            <v>0</v>
          </cell>
          <cell r="AR9610">
            <v>0</v>
          </cell>
          <cell r="AS9610">
            <v>0</v>
          </cell>
          <cell r="AT9610">
            <v>1</v>
          </cell>
          <cell r="AU9610">
            <v>1</v>
          </cell>
          <cell r="AV9610">
            <v>1</v>
          </cell>
          <cell r="AW9610" t="b">
            <v>0</v>
          </cell>
        </row>
        <row r="9611">
          <cell r="S9611" t="str">
            <v>MILTON-MONTFORD</v>
          </cell>
          <cell r="AF9611">
            <v>0</v>
          </cell>
          <cell r="AG9611">
            <v>0</v>
          </cell>
          <cell r="AH9611">
            <v>0</v>
          </cell>
          <cell r="AI9611">
            <v>0</v>
          </cell>
          <cell r="AJ9611">
            <v>0</v>
          </cell>
          <cell r="AK9611">
            <v>0</v>
          </cell>
          <cell r="AL9611">
            <v>0</v>
          </cell>
          <cell r="AM9611">
            <v>0</v>
          </cell>
          <cell r="AN9611">
            <v>0</v>
          </cell>
          <cell r="AO9611">
            <v>0</v>
          </cell>
          <cell r="AP9611">
            <v>0</v>
          </cell>
          <cell r="AQ9611">
            <v>0</v>
          </cell>
          <cell r="AR9611">
            <v>0</v>
          </cell>
          <cell r="AS9611">
            <v>0</v>
          </cell>
          <cell r="AT9611">
            <v>1</v>
          </cell>
          <cell r="AU9611">
            <v>1</v>
          </cell>
          <cell r="AV9611">
            <v>1</v>
          </cell>
          <cell r="AW9611" t="b">
            <v>0</v>
          </cell>
        </row>
        <row r="9612">
          <cell r="S9612" t="str">
            <v>EVERGREEN LAWN</v>
          </cell>
          <cell r="AF9612">
            <v>0</v>
          </cell>
          <cell r="AG9612">
            <v>0</v>
          </cell>
          <cell r="AH9612">
            <v>0</v>
          </cell>
          <cell r="AI9612">
            <v>0</v>
          </cell>
          <cell r="AJ9612">
            <v>0</v>
          </cell>
          <cell r="AK9612">
            <v>0</v>
          </cell>
          <cell r="AL9612">
            <v>0</v>
          </cell>
          <cell r="AM9612">
            <v>0</v>
          </cell>
          <cell r="AN9612">
            <v>0</v>
          </cell>
          <cell r="AO9612">
            <v>0</v>
          </cell>
          <cell r="AP9612">
            <v>0</v>
          </cell>
          <cell r="AQ9612">
            <v>0</v>
          </cell>
          <cell r="AR9612">
            <v>0</v>
          </cell>
          <cell r="AS9612">
            <v>0</v>
          </cell>
          <cell r="AT9612">
            <v>1</v>
          </cell>
          <cell r="AU9612">
            <v>1</v>
          </cell>
          <cell r="AV9612">
            <v>1</v>
          </cell>
          <cell r="AW9612" t="b">
            <v>0</v>
          </cell>
        </row>
        <row r="9613">
          <cell r="S9613" t="str">
            <v>PARK CIRCLE</v>
          </cell>
          <cell r="AF9613">
            <v>0</v>
          </cell>
          <cell r="AG9613">
            <v>0</v>
          </cell>
          <cell r="AH9613">
            <v>0</v>
          </cell>
          <cell r="AI9613">
            <v>0</v>
          </cell>
          <cell r="AJ9613">
            <v>0</v>
          </cell>
          <cell r="AK9613">
            <v>0</v>
          </cell>
          <cell r="AL9613">
            <v>0</v>
          </cell>
          <cell r="AM9613">
            <v>0</v>
          </cell>
          <cell r="AN9613">
            <v>0</v>
          </cell>
          <cell r="AO9613">
            <v>0</v>
          </cell>
          <cell r="AP9613">
            <v>0</v>
          </cell>
          <cell r="AQ9613">
            <v>0</v>
          </cell>
          <cell r="AR9613">
            <v>0</v>
          </cell>
          <cell r="AS9613">
            <v>0</v>
          </cell>
          <cell r="AT9613">
            <v>1</v>
          </cell>
          <cell r="AU9613">
            <v>1</v>
          </cell>
          <cell r="AV9613">
            <v>1</v>
          </cell>
          <cell r="AW9613" t="b">
            <v>0</v>
          </cell>
        </row>
        <row r="9614">
          <cell r="S9614" t="str">
            <v>CENTRAL PARK HEIGHTS</v>
          </cell>
          <cell r="AF9614">
            <v>0</v>
          </cell>
          <cell r="AG9614">
            <v>0</v>
          </cell>
          <cell r="AH9614">
            <v>0</v>
          </cell>
          <cell r="AI9614">
            <v>0</v>
          </cell>
          <cell r="AJ9614">
            <v>0</v>
          </cell>
          <cell r="AK9614">
            <v>0</v>
          </cell>
          <cell r="AL9614">
            <v>0</v>
          </cell>
          <cell r="AM9614">
            <v>0</v>
          </cell>
          <cell r="AN9614">
            <v>0</v>
          </cell>
          <cell r="AO9614">
            <v>0</v>
          </cell>
          <cell r="AP9614">
            <v>0</v>
          </cell>
          <cell r="AQ9614">
            <v>0</v>
          </cell>
          <cell r="AR9614">
            <v>0</v>
          </cell>
          <cell r="AS9614">
            <v>0</v>
          </cell>
          <cell r="AT9614">
            <v>1</v>
          </cell>
          <cell r="AU9614">
            <v>1</v>
          </cell>
          <cell r="AV9614">
            <v>1</v>
          </cell>
          <cell r="AW9614" t="b">
            <v>0</v>
          </cell>
        </row>
        <row r="9615">
          <cell r="S9615" t="str">
            <v>CENTRAL PARK HEIGHTS</v>
          </cell>
          <cell r="AF9615">
            <v>0</v>
          </cell>
          <cell r="AG9615">
            <v>0</v>
          </cell>
          <cell r="AH9615">
            <v>0</v>
          </cell>
          <cell r="AI9615">
            <v>0</v>
          </cell>
          <cell r="AJ9615">
            <v>0</v>
          </cell>
          <cell r="AK9615">
            <v>0</v>
          </cell>
          <cell r="AL9615">
            <v>0</v>
          </cell>
          <cell r="AM9615">
            <v>0</v>
          </cell>
          <cell r="AN9615">
            <v>0</v>
          </cell>
          <cell r="AO9615">
            <v>0</v>
          </cell>
          <cell r="AP9615">
            <v>0</v>
          </cell>
          <cell r="AQ9615">
            <v>0</v>
          </cell>
          <cell r="AR9615">
            <v>0</v>
          </cell>
          <cell r="AS9615">
            <v>0</v>
          </cell>
          <cell r="AT9615">
            <v>1</v>
          </cell>
          <cell r="AU9615">
            <v>1</v>
          </cell>
          <cell r="AV9615">
            <v>1</v>
          </cell>
          <cell r="AW9615" t="b">
            <v>0</v>
          </cell>
        </row>
        <row r="9616">
          <cell r="S9616" t="str">
            <v>CENTRAL PARK HEIGHTS</v>
          </cell>
          <cell r="AF9616">
            <v>0</v>
          </cell>
          <cell r="AG9616">
            <v>0</v>
          </cell>
          <cell r="AH9616">
            <v>0</v>
          </cell>
          <cell r="AI9616">
            <v>0</v>
          </cell>
          <cell r="AJ9616">
            <v>0</v>
          </cell>
          <cell r="AK9616">
            <v>0</v>
          </cell>
          <cell r="AL9616">
            <v>0</v>
          </cell>
          <cell r="AM9616">
            <v>0</v>
          </cell>
          <cell r="AN9616">
            <v>0</v>
          </cell>
          <cell r="AO9616">
            <v>0</v>
          </cell>
          <cell r="AP9616">
            <v>0</v>
          </cell>
          <cell r="AQ9616">
            <v>1</v>
          </cell>
          <cell r="AR9616">
            <v>1</v>
          </cell>
          <cell r="AS9616">
            <v>1</v>
          </cell>
          <cell r="AT9616">
            <v>1</v>
          </cell>
          <cell r="AU9616">
            <v>1</v>
          </cell>
          <cell r="AV9616">
            <v>1</v>
          </cell>
          <cell r="AW9616" t="b">
            <v>0</v>
          </cell>
        </row>
        <row r="9617">
          <cell r="S9617" t="str">
            <v>DOLFIELD</v>
          </cell>
          <cell r="AF9617">
            <v>0</v>
          </cell>
          <cell r="AG9617">
            <v>0</v>
          </cell>
          <cell r="AH9617">
            <v>0</v>
          </cell>
          <cell r="AI9617">
            <v>0</v>
          </cell>
          <cell r="AJ9617">
            <v>0</v>
          </cell>
          <cell r="AK9617">
            <v>0</v>
          </cell>
          <cell r="AL9617">
            <v>0</v>
          </cell>
          <cell r="AM9617">
            <v>0</v>
          </cell>
          <cell r="AN9617">
            <v>0</v>
          </cell>
          <cell r="AO9617">
            <v>0</v>
          </cell>
          <cell r="AP9617">
            <v>0</v>
          </cell>
          <cell r="AQ9617">
            <v>0</v>
          </cell>
          <cell r="AR9617">
            <v>0</v>
          </cell>
          <cell r="AS9617">
            <v>0</v>
          </cell>
          <cell r="AT9617">
            <v>0</v>
          </cell>
          <cell r="AU9617">
            <v>0</v>
          </cell>
          <cell r="AV9617">
            <v>1</v>
          </cell>
          <cell r="AW9617" t="b">
            <v>0</v>
          </cell>
        </row>
        <row r="9618">
          <cell r="S9618" t="str">
            <v>CARROLLTON RIDGE</v>
          </cell>
          <cell r="AF9618">
            <v>0</v>
          </cell>
          <cell r="AG9618">
            <v>0</v>
          </cell>
          <cell r="AH9618">
            <v>0</v>
          </cell>
          <cell r="AI9618">
            <v>0</v>
          </cell>
          <cell r="AJ9618">
            <v>0</v>
          </cell>
          <cell r="AK9618">
            <v>0</v>
          </cell>
          <cell r="AL9618">
            <v>0</v>
          </cell>
          <cell r="AM9618">
            <v>0</v>
          </cell>
          <cell r="AN9618">
            <v>0</v>
          </cell>
          <cell r="AO9618">
            <v>0</v>
          </cell>
          <cell r="AP9618">
            <v>0</v>
          </cell>
          <cell r="AQ9618">
            <v>0</v>
          </cell>
          <cell r="AR9618">
            <v>0</v>
          </cell>
          <cell r="AS9618">
            <v>0</v>
          </cell>
          <cell r="AT9618">
            <v>1</v>
          </cell>
          <cell r="AU9618">
            <v>1</v>
          </cell>
          <cell r="AV9618">
            <v>1</v>
          </cell>
          <cell r="AW9618" t="b">
            <v>0</v>
          </cell>
        </row>
        <row r="9619">
          <cell r="S9619" t="str">
            <v>NEW SOUTHWEST/MOUNT CLARE</v>
          </cell>
          <cell r="AF9619">
            <v>0</v>
          </cell>
          <cell r="AG9619">
            <v>0</v>
          </cell>
          <cell r="AH9619">
            <v>0</v>
          </cell>
          <cell r="AI9619">
            <v>0</v>
          </cell>
          <cell r="AJ9619">
            <v>0</v>
          </cell>
          <cell r="AK9619">
            <v>0</v>
          </cell>
          <cell r="AL9619">
            <v>0</v>
          </cell>
          <cell r="AM9619">
            <v>0</v>
          </cell>
          <cell r="AN9619">
            <v>0</v>
          </cell>
          <cell r="AO9619">
            <v>0</v>
          </cell>
          <cell r="AP9619">
            <v>0</v>
          </cell>
          <cell r="AQ9619">
            <v>0</v>
          </cell>
          <cell r="AR9619">
            <v>0</v>
          </cell>
          <cell r="AS9619">
            <v>0</v>
          </cell>
          <cell r="AT9619">
            <v>0</v>
          </cell>
          <cell r="AU9619">
            <v>1</v>
          </cell>
          <cell r="AV9619">
            <v>1</v>
          </cell>
          <cell r="AW9619" t="b">
            <v>0</v>
          </cell>
        </row>
        <row r="9620">
          <cell r="S9620" t="str">
            <v>GREENMOUNT WEST</v>
          </cell>
          <cell r="AF9620">
            <v>0</v>
          </cell>
          <cell r="AG9620">
            <v>0</v>
          </cell>
          <cell r="AH9620">
            <v>0</v>
          </cell>
          <cell r="AI9620">
            <v>0</v>
          </cell>
          <cell r="AJ9620">
            <v>0</v>
          </cell>
          <cell r="AK9620">
            <v>0</v>
          </cell>
          <cell r="AL9620">
            <v>0</v>
          </cell>
          <cell r="AM9620">
            <v>0</v>
          </cell>
          <cell r="AN9620">
            <v>0</v>
          </cell>
          <cell r="AO9620">
            <v>0</v>
          </cell>
          <cell r="AP9620">
            <v>0</v>
          </cell>
          <cell r="AQ9620">
            <v>0</v>
          </cell>
          <cell r="AR9620">
            <v>0</v>
          </cell>
          <cell r="AS9620">
            <v>1</v>
          </cell>
          <cell r="AT9620">
            <v>1</v>
          </cell>
          <cell r="AU9620">
            <v>1</v>
          </cell>
          <cell r="AV9620">
            <v>1</v>
          </cell>
          <cell r="AW9620" t="b">
            <v>0</v>
          </cell>
        </row>
        <row r="9621">
          <cell r="S9621" t="str">
            <v>GREENMOUNT WEST</v>
          </cell>
          <cell r="AF9621">
            <v>0</v>
          </cell>
          <cell r="AG9621">
            <v>0</v>
          </cell>
          <cell r="AH9621">
            <v>0</v>
          </cell>
          <cell r="AI9621">
            <v>0</v>
          </cell>
          <cell r="AJ9621">
            <v>0</v>
          </cell>
          <cell r="AK9621">
            <v>0</v>
          </cell>
          <cell r="AL9621">
            <v>0</v>
          </cell>
          <cell r="AM9621">
            <v>0</v>
          </cell>
          <cell r="AN9621">
            <v>0</v>
          </cell>
          <cell r="AO9621">
            <v>0</v>
          </cell>
          <cell r="AP9621">
            <v>0</v>
          </cell>
          <cell r="AQ9621">
            <v>0</v>
          </cell>
          <cell r="AR9621">
            <v>0</v>
          </cell>
          <cell r="AS9621">
            <v>0</v>
          </cell>
          <cell r="AT9621">
            <v>0</v>
          </cell>
          <cell r="AU9621">
            <v>1</v>
          </cell>
          <cell r="AV9621">
            <v>1</v>
          </cell>
          <cell r="AW9621" t="b">
            <v>0</v>
          </cell>
        </row>
        <row r="9622">
          <cell r="S9622" t="str">
            <v>WASHINGTON VILLAGE</v>
          </cell>
          <cell r="AF9622">
            <v>0</v>
          </cell>
          <cell r="AG9622">
            <v>0</v>
          </cell>
          <cell r="AH9622">
            <v>0</v>
          </cell>
          <cell r="AI9622">
            <v>0</v>
          </cell>
          <cell r="AJ9622">
            <v>0</v>
          </cell>
          <cell r="AK9622">
            <v>0</v>
          </cell>
          <cell r="AL9622">
            <v>0</v>
          </cell>
          <cell r="AM9622">
            <v>0</v>
          </cell>
          <cell r="AN9622">
            <v>0</v>
          </cell>
          <cell r="AO9622">
            <v>0</v>
          </cell>
          <cell r="AP9622">
            <v>0</v>
          </cell>
          <cell r="AQ9622">
            <v>0</v>
          </cell>
          <cell r="AR9622">
            <v>0</v>
          </cell>
          <cell r="AS9622">
            <v>0</v>
          </cell>
          <cell r="AT9622">
            <v>1</v>
          </cell>
          <cell r="AU9622">
            <v>1</v>
          </cell>
          <cell r="AV9622">
            <v>1</v>
          </cell>
          <cell r="AW9622" t="b">
            <v>0</v>
          </cell>
        </row>
        <row r="9623">
          <cell r="S9623" t="str">
            <v>OLIVER</v>
          </cell>
          <cell r="AF9623">
            <v>0</v>
          </cell>
          <cell r="AG9623">
            <v>0</v>
          </cell>
          <cell r="AH9623">
            <v>0</v>
          </cell>
          <cell r="AI9623">
            <v>0</v>
          </cell>
          <cell r="AJ9623">
            <v>0</v>
          </cell>
          <cell r="AK9623">
            <v>0</v>
          </cell>
          <cell r="AL9623">
            <v>0</v>
          </cell>
          <cell r="AM9623">
            <v>0</v>
          </cell>
          <cell r="AN9623">
            <v>0</v>
          </cell>
          <cell r="AO9623">
            <v>0</v>
          </cell>
          <cell r="AP9623">
            <v>0</v>
          </cell>
          <cell r="AQ9623">
            <v>0</v>
          </cell>
          <cell r="AR9623">
            <v>0</v>
          </cell>
          <cell r="AS9623">
            <v>1</v>
          </cell>
          <cell r="AT9623">
            <v>1</v>
          </cell>
          <cell r="AU9623">
            <v>1</v>
          </cell>
          <cell r="AV9623">
            <v>1</v>
          </cell>
          <cell r="AW9623" t="b">
            <v>0</v>
          </cell>
        </row>
        <row r="9624">
          <cell r="S9624" t="str">
            <v>UPPER FELLS POINT</v>
          </cell>
          <cell r="AF9624">
            <v>0</v>
          </cell>
          <cell r="AG9624">
            <v>0</v>
          </cell>
          <cell r="AH9624">
            <v>0</v>
          </cell>
          <cell r="AI9624">
            <v>0</v>
          </cell>
          <cell r="AJ9624">
            <v>0</v>
          </cell>
          <cell r="AK9624">
            <v>0</v>
          </cell>
          <cell r="AL9624">
            <v>0</v>
          </cell>
          <cell r="AM9624">
            <v>0</v>
          </cell>
          <cell r="AN9624">
            <v>0</v>
          </cell>
          <cell r="AO9624">
            <v>0</v>
          </cell>
          <cell r="AP9624">
            <v>0</v>
          </cell>
          <cell r="AQ9624">
            <v>0</v>
          </cell>
          <cell r="AR9624">
            <v>0</v>
          </cell>
          <cell r="AS9624">
            <v>0</v>
          </cell>
          <cell r="AT9624">
            <v>1</v>
          </cell>
          <cell r="AU9624">
            <v>1</v>
          </cell>
          <cell r="AV9624">
            <v>1</v>
          </cell>
          <cell r="AW9624" t="b">
            <v>0</v>
          </cell>
        </row>
        <row r="9625">
          <cell r="S9625" t="str">
            <v>UPPER FELLS POINT</v>
          </cell>
          <cell r="AF9625">
            <v>0</v>
          </cell>
          <cell r="AG9625">
            <v>0</v>
          </cell>
          <cell r="AH9625">
            <v>0</v>
          </cell>
          <cell r="AI9625">
            <v>0</v>
          </cell>
          <cell r="AJ9625">
            <v>0</v>
          </cell>
          <cell r="AK9625">
            <v>0</v>
          </cell>
          <cell r="AL9625">
            <v>0</v>
          </cell>
          <cell r="AM9625">
            <v>0</v>
          </cell>
          <cell r="AN9625">
            <v>0</v>
          </cell>
          <cell r="AO9625">
            <v>0</v>
          </cell>
          <cell r="AP9625">
            <v>0</v>
          </cell>
          <cell r="AQ9625">
            <v>0</v>
          </cell>
          <cell r="AR9625">
            <v>1</v>
          </cell>
          <cell r="AS9625">
            <v>1</v>
          </cell>
          <cell r="AT9625">
            <v>1</v>
          </cell>
          <cell r="AU9625">
            <v>1</v>
          </cell>
          <cell r="AV9625">
            <v>1</v>
          </cell>
          <cell r="AW9625" t="b">
            <v>0</v>
          </cell>
        </row>
        <row r="9626">
          <cell r="S9626" t="str">
            <v>PARKVIEW/WOODBROOK</v>
          </cell>
          <cell r="AF9626">
            <v>0</v>
          </cell>
          <cell r="AG9626">
            <v>0</v>
          </cell>
          <cell r="AH9626">
            <v>0</v>
          </cell>
          <cell r="AI9626">
            <v>0</v>
          </cell>
          <cell r="AJ9626">
            <v>0</v>
          </cell>
          <cell r="AK9626">
            <v>0</v>
          </cell>
          <cell r="AL9626">
            <v>0</v>
          </cell>
          <cell r="AM9626">
            <v>0</v>
          </cell>
          <cell r="AN9626">
            <v>0</v>
          </cell>
          <cell r="AO9626">
            <v>0</v>
          </cell>
          <cell r="AP9626">
            <v>0</v>
          </cell>
          <cell r="AQ9626">
            <v>0</v>
          </cell>
          <cell r="AR9626">
            <v>0</v>
          </cell>
          <cell r="AS9626">
            <v>0</v>
          </cell>
          <cell r="AT9626">
            <v>0</v>
          </cell>
          <cell r="AU9626">
            <v>1</v>
          </cell>
          <cell r="AV9626">
            <v>1</v>
          </cell>
          <cell r="AW9626" t="b">
            <v>0</v>
          </cell>
        </row>
        <row r="9627">
          <cell r="S9627" t="str">
            <v>HARWOOD</v>
          </cell>
          <cell r="AF9627">
            <v>0</v>
          </cell>
          <cell r="AG9627">
            <v>0</v>
          </cell>
          <cell r="AH9627">
            <v>0</v>
          </cell>
          <cell r="AI9627">
            <v>0</v>
          </cell>
          <cell r="AJ9627">
            <v>0</v>
          </cell>
          <cell r="AK9627">
            <v>0</v>
          </cell>
          <cell r="AL9627">
            <v>0</v>
          </cell>
          <cell r="AM9627">
            <v>0</v>
          </cell>
          <cell r="AN9627">
            <v>0</v>
          </cell>
          <cell r="AO9627">
            <v>0</v>
          </cell>
          <cell r="AP9627">
            <v>0</v>
          </cell>
          <cell r="AQ9627">
            <v>0</v>
          </cell>
          <cell r="AR9627">
            <v>0</v>
          </cell>
          <cell r="AS9627">
            <v>0</v>
          </cell>
          <cell r="AT9627">
            <v>1</v>
          </cell>
          <cell r="AU9627">
            <v>1</v>
          </cell>
          <cell r="AV9627">
            <v>1</v>
          </cell>
          <cell r="AW9627" t="b">
            <v>0</v>
          </cell>
        </row>
        <row r="9628">
          <cell r="S9628" t="str">
            <v>SOUTH CLIFTON PARK</v>
          </cell>
          <cell r="AF9628">
            <v>0</v>
          </cell>
          <cell r="AG9628">
            <v>0</v>
          </cell>
          <cell r="AH9628">
            <v>0</v>
          </cell>
          <cell r="AI9628">
            <v>0</v>
          </cell>
          <cell r="AJ9628">
            <v>0</v>
          </cell>
          <cell r="AK9628">
            <v>0</v>
          </cell>
          <cell r="AL9628">
            <v>0</v>
          </cell>
          <cell r="AM9628">
            <v>0</v>
          </cell>
          <cell r="AN9628">
            <v>0</v>
          </cell>
          <cell r="AO9628">
            <v>0</v>
          </cell>
          <cell r="AP9628">
            <v>0</v>
          </cell>
          <cell r="AQ9628">
            <v>0</v>
          </cell>
          <cell r="AR9628">
            <v>1</v>
          </cell>
          <cell r="AS9628">
            <v>1</v>
          </cell>
          <cell r="AT9628">
            <v>1</v>
          </cell>
          <cell r="AU9628">
            <v>1</v>
          </cell>
          <cell r="AV9628">
            <v>1</v>
          </cell>
          <cell r="AW9628" t="b">
            <v>0</v>
          </cell>
        </row>
        <row r="9629">
          <cell r="S9629" t="str">
            <v>CENTRAL PARK HEIGHTS</v>
          </cell>
          <cell r="AF9629">
            <v>0</v>
          </cell>
          <cell r="AG9629">
            <v>0</v>
          </cell>
          <cell r="AH9629">
            <v>0</v>
          </cell>
          <cell r="AI9629">
            <v>0</v>
          </cell>
          <cell r="AJ9629">
            <v>0</v>
          </cell>
          <cell r="AK9629">
            <v>0</v>
          </cell>
          <cell r="AL9629">
            <v>0</v>
          </cell>
          <cell r="AM9629">
            <v>0</v>
          </cell>
          <cell r="AN9629">
            <v>0</v>
          </cell>
          <cell r="AO9629">
            <v>0</v>
          </cell>
          <cell r="AP9629">
            <v>0</v>
          </cell>
          <cell r="AQ9629">
            <v>0</v>
          </cell>
          <cell r="AR9629">
            <v>1</v>
          </cell>
          <cell r="AS9629">
            <v>1</v>
          </cell>
          <cell r="AT9629">
            <v>1</v>
          </cell>
          <cell r="AU9629">
            <v>1</v>
          </cell>
          <cell r="AV9629">
            <v>1</v>
          </cell>
          <cell r="AW9629" t="b">
            <v>0</v>
          </cell>
        </row>
        <row r="9630">
          <cell r="S9630" t="str">
            <v>BALTIMORE-LINWOOD</v>
          </cell>
          <cell r="AF9630">
            <v>0</v>
          </cell>
          <cell r="AG9630">
            <v>0</v>
          </cell>
          <cell r="AH9630">
            <v>0</v>
          </cell>
          <cell r="AI9630">
            <v>0</v>
          </cell>
          <cell r="AJ9630">
            <v>0</v>
          </cell>
          <cell r="AK9630">
            <v>0</v>
          </cell>
          <cell r="AL9630">
            <v>0</v>
          </cell>
          <cell r="AM9630">
            <v>0</v>
          </cell>
          <cell r="AN9630">
            <v>0</v>
          </cell>
          <cell r="AO9630">
            <v>0</v>
          </cell>
          <cell r="AP9630">
            <v>0</v>
          </cell>
          <cell r="AQ9630">
            <v>0</v>
          </cell>
          <cell r="AR9630">
            <v>0</v>
          </cell>
          <cell r="AS9630">
            <v>0</v>
          </cell>
          <cell r="AT9630">
            <v>0</v>
          </cell>
          <cell r="AU9630">
            <v>0</v>
          </cell>
          <cell r="AV9630">
            <v>1</v>
          </cell>
          <cell r="AW9630" t="b">
            <v>0</v>
          </cell>
        </row>
        <row r="9631">
          <cell r="S9631" t="str">
            <v>GREENSPRING</v>
          </cell>
          <cell r="AF9631">
            <v>0</v>
          </cell>
          <cell r="AG9631">
            <v>0</v>
          </cell>
          <cell r="AH9631">
            <v>0</v>
          </cell>
          <cell r="AI9631">
            <v>0</v>
          </cell>
          <cell r="AJ9631">
            <v>0</v>
          </cell>
          <cell r="AK9631">
            <v>0</v>
          </cell>
          <cell r="AL9631">
            <v>0</v>
          </cell>
          <cell r="AM9631">
            <v>0</v>
          </cell>
          <cell r="AN9631">
            <v>0</v>
          </cell>
          <cell r="AO9631">
            <v>0</v>
          </cell>
          <cell r="AP9631">
            <v>0</v>
          </cell>
          <cell r="AQ9631">
            <v>0</v>
          </cell>
          <cell r="AR9631">
            <v>1</v>
          </cell>
          <cell r="AS9631">
            <v>1</v>
          </cell>
          <cell r="AT9631">
            <v>1</v>
          </cell>
          <cell r="AU9631">
            <v>1</v>
          </cell>
          <cell r="AV9631">
            <v>1</v>
          </cell>
          <cell r="AW9631" t="b">
            <v>0</v>
          </cell>
        </row>
        <row r="9632">
          <cell r="S9632" t="str">
            <v>EAST BALTIMORE MIDWAY</v>
          </cell>
          <cell r="AF9632">
            <v>0</v>
          </cell>
          <cell r="AG9632">
            <v>0</v>
          </cell>
          <cell r="AH9632">
            <v>0</v>
          </cell>
          <cell r="AI9632">
            <v>0</v>
          </cell>
          <cell r="AJ9632">
            <v>0</v>
          </cell>
          <cell r="AK9632">
            <v>0</v>
          </cell>
          <cell r="AL9632">
            <v>0</v>
          </cell>
          <cell r="AM9632">
            <v>0</v>
          </cell>
          <cell r="AN9632">
            <v>0</v>
          </cell>
          <cell r="AO9632">
            <v>0</v>
          </cell>
          <cell r="AP9632">
            <v>0</v>
          </cell>
          <cell r="AQ9632">
            <v>0</v>
          </cell>
          <cell r="AR9632">
            <v>0</v>
          </cell>
          <cell r="AS9632">
            <v>1</v>
          </cell>
          <cell r="AT9632">
            <v>1</v>
          </cell>
          <cell r="AU9632">
            <v>1</v>
          </cell>
          <cell r="AV9632">
            <v>1</v>
          </cell>
          <cell r="AW9632" t="b">
            <v>0</v>
          </cell>
        </row>
        <row r="9633">
          <cell r="S9633" t="str">
            <v>EAST BALTIMORE MIDWAY</v>
          </cell>
          <cell r="AF9633">
            <v>0</v>
          </cell>
          <cell r="AG9633">
            <v>0</v>
          </cell>
          <cell r="AH9633">
            <v>0</v>
          </cell>
          <cell r="AI9633">
            <v>0</v>
          </cell>
          <cell r="AJ9633">
            <v>0</v>
          </cell>
          <cell r="AK9633">
            <v>0</v>
          </cell>
          <cell r="AL9633">
            <v>0</v>
          </cell>
          <cell r="AM9633">
            <v>0</v>
          </cell>
          <cell r="AN9633">
            <v>0</v>
          </cell>
          <cell r="AO9633">
            <v>1</v>
          </cell>
          <cell r="AP9633">
            <v>1</v>
          </cell>
          <cell r="AQ9633">
            <v>1</v>
          </cell>
          <cell r="AR9633">
            <v>1</v>
          </cell>
          <cell r="AS9633">
            <v>1</v>
          </cell>
          <cell r="AT9633">
            <v>1</v>
          </cell>
          <cell r="AU9633">
            <v>1</v>
          </cell>
          <cell r="AV9633">
            <v>1</v>
          </cell>
          <cell r="AW9633" t="b">
            <v>0</v>
          </cell>
        </row>
        <row r="9634">
          <cell r="S9634" t="str">
            <v>EAST BALTIMORE MIDWAY</v>
          </cell>
          <cell r="AF9634">
            <v>0</v>
          </cell>
          <cell r="AG9634">
            <v>0</v>
          </cell>
          <cell r="AH9634">
            <v>0</v>
          </cell>
          <cell r="AI9634">
            <v>0</v>
          </cell>
          <cell r="AJ9634">
            <v>0</v>
          </cell>
          <cell r="AK9634">
            <v>0</v>
          </cell>
          <cell r="AL9634">
            <v>0</v>
          </cell>
          <cell r="AM9634">
            <v>0</v>
          </cell>
          <cell r="AN9634">
            <v>0</v>
          </cell>
          <cell r="AO9634">
            <v>0</v>
          </cell>
          <cell r="AP9634">
            <v>0</v>
          </cell>
          <cell r="AQ9634">
            <v>0</v>
          </cell>
          <cell r="AR9634">
            <v>0</v>
          </cell>
          <cell r="AS9634">
            <v>0</v>
          </cell>
          <cell r="AT9634">
            <v>1</v>
          </cell>
          <cell r="AU9634">
            <v>1</v>
          </cell>
          <cell r="AV9634">
            <v>1</v>
          </cell>
          <cell r="AW9634" t="b">
            <v>0</v>
          </cell>
        </row>
        <row r="9635">
          <cell r="S9635" t="str">
            <v>PIMLICO GOOD NEIGHBORS</v>
          </cell>
          <cell r="AF9635">
            <v>0</v>
          </cell>
          <cell r="AG9635">
            <v>0</v>
          </cell>
          <cell r="AH9635">
            <v>0</v>
          </cell>
          <cell r="AI9635">
            <v>0</v>
          </cell>
          <cell r="AJ9635">
            <v>0</v>
          </cell>
          <cell r="AK9635">
            <v>0</v>
          </cell>
          <cell r="AL9635">
            <v>0</v>
          </cell>
          <cell r="AM9635">
            <v>0</v>
          </cell>
          <cell r="AN9635">
            <v>0</v>
          </cell>
          <cell r="AO9635">
            <v>0</v>
          </cell>
          <cell r="AP9635">
            <v>0</v>
          </cell>
          <cell r="AQ9635">
            <v>0</v>
          </cell>
          <cell r="AR9635">
            <v>0</v>
          </cell>
          <cell r="AS9635">
            <v>0</v>
          </cell>
          <cell r="AT9635">
            <v>0</v>
          </cell>
          <cell r="AU9635">
            <v>1</v>
          </cell>
          <cell r="AV9635">
            <v>1</v>
          </cell>
          <cell r="AW9635" t="b">
            <v>0</v>
          </cell>
        </row>
        <row r="9636">
          <cell r="S9636" t="str">
            <v>GREENMOUNT WEST</v>
          </cell>
          <cell r="AF9636">
            <v>0</v>
          </cell>
          <cell r="AG9636">
            <v>0</v>
          </cell>
          <cell r="AH9636">
            <v>0</v>
          </cell>
          <cell r="AI9636">
            <v>0</v>
          </cell>
          <cell r="AJ9636">
            <v>0</v>
          </cell>
          <cell r="AK9636">
            <v>0</v>
          </cell>
          <cell r="AL9636">
            <v>0</v>
          </cell>
          <cell r="AM9636">
            <v>0</v>
          </cell>
          <cell r="AN9636">
            <v>0</v>
          </cell>
          <cell r="AO9636">
            <v>0</v>
          </cell>
          <cell r="AP9636">
            <v>0</v>
          </cell>
          <cell r="AQ9636">
            <v>0</v>
          </cell>
          <cell r="AR9636">
            <v>0</v>
          </cell>
          <cell r="AS9636">
            <v>0</v>
          </cell>
          <cell r="AT9636">
            <v>1</v>
          </cell>
          <cell r="AU9636">
            <v>1</v>
          </cell>
          <cell r="AV9636">
            <v>1</v>
          </cell>
          <cell r="AW9636" t="b">
            <v>0</v>
          </cell>
        </row>
        <row r="9637">
          <cell r="S9637" t="str">
            <v>OLIVER</v>
          </cell>
          <cell r="AF9637">
            <v>0</v>
          </cell>
          <cell r="AG9637">
            <v>0</v>
          </cell>
          <cell r="AH9637">
            <v>0</v>
          </cell>
          <cell r="AI9637">
            <v>0</v>
          </cell>
          <cell r="AJ9637">
            <v>0</v>
          </cell>
          <cell r="AK9637">
            <v>0</v>
          </cell>
          <cell r="AL9637">
            <v>0</v>
          </cell>
          <cell r="AM9637">
            <v>0</v>
          </cell>
          <cell r="AN9637">
            <v>0</v>
          </cell>
          <cell r="AO9637">
            <v>0</v>
          </cell>
          <cell r="AP9637">
            <v>0</v>
          </cell>
          <cell r="AQ9637">
            <v>0</v>
          </cell>
          <cell r="AR9637">
            <v>0</v>
          </cell>
          <cell r="AS9637">
            <v>0</v>
          </cell>
          <cell r="AT9637">
            <v>1</v>
          </cell>
          <cell r="AU9637">
            <v>1</v>
          </cell>
          <cell r="AV9637">
            <v>1</v>
          </cell>
          <cell r="AW9637" t="b">
            <v>0</v>
          </cell>
        </row>
        <row r="9638">
          <cell r="S9638" t="str">
            <v>MILTON-MONTFORD</v>
          </cell>
          <cell r="AF9638">
            <v>0</v>
          </cell>
          <cell r="AG9638">
            <v>0</v>
          </cell>
          <cell r="AH9638">
            <v>0</v>
          </cell>
          <cell r="AI9638">
            <v>0</v>
          </cell>
          <cell r="AJ9638">
            <v>0</v>
          </cell>
          <cell r="AK9638">
            <v>0</v>
          </cell>
          <cell r="AL9638">
            <v>0</v>
          </cell>
          <cell r="AM9638">
            <v>0</v>
          </cell>
          <cell r="AN9638">
            <v>0</v>
          </cell>
          <cell r="AO9638">
            <v>0</v>
          </cell>
          <cell r="AP9638">
            <v>0</v>
          </cell>
          <cell r="AQ9638">
            <v>0</v>
          </cell>
          <cell r="AR9638">
            <v>0</v>
          </cell>
          <cell r="AS9638">
            <v>1</v>
          </cell>
          <cell r="AT9638">
            <v>1</v>
          </cell>
          <cell r="AU9638">
            <v>1</v>
          </cell>
          <cell r="AV9638">
            <v>1</v>
          </cell>
          <cell r="AW9638" t="b">
            <v>0</v>
          </cell>
        </row>
        <row r="9639">
          <cell r="S9639" t="str">
            <v>WASHINGTON HILL</v>
          </cell>
          <cell r="AF9639">
            <v>0</v>
          </cell>
          <cell r="AG9639">
            <v>0</v>
          </cell>
          <cell r="AH9639">
            <v>0</v>
          </cell>
          <cell r="AI9639">
            <v>0</v>
          </cell>
          <cell r="AJ9639">
            <v>0</v>
          </cell>
          <cell r="AK9639">
            <v>0</v>
          </cell>
          <cell r="AL9639">
            <v>0</v>
          </cell>
          <cell r="AM9639">
            <v>0</v>
          </cell>
          <cell r="AN9639">
            <v>0</v>
          </cell>
          <cell r="AO9639">
            <v>0</v>
          </cell>
          <cell r="AP9639">
            <v>0</v>
          </cell>
          <cell r="AQ9639">
            <v>0</v>
          </cell>
          <cell r="AR9639">
            <v>0</v>
          </cell>
          <cell r="AS9639">
            <v>0</v>
          </cell>
          <cell r="AT9639">
            <v>0</v>
          </cell>
          <cell r="AU9639">
            <v>0</v>
          </cell>
          <cell r="AV9639">
            <v>1</v>
          </cell>
          <cell r="AW9639" t="b">
            <v>0</v>
          </cell>
        </row>
        <row r="9640">
          <cell r="S9640" t="str">
            <v>CARROLL-SOUTH HILTON</v>
          </cell>
          <cell r="AF9640">
            <v>0</v>
          </cell>
          <cell r="AG9640">
            <v>0</v>
          </cell>
          <cell r="AH9640">
            <v>0</v>
          </cell>
          <cell r="AI9640">
            <v>0</v>
          </cell>
          <cell r="AJ9640">
            <v>0</v>
          </cell>
          <cell r="AK9640">
            <v>0</v>
          </cell>
          <cell r="AL9640">
            <v>0</v>
          </cell>
          <cell r="AM9640">
            <v>0</v>
          </cell>
          <cell r="AN9640">
            <v>0</v>
          </cell>
          <cell r="AO9640">
            <v>0</v>
          </cell>
          <cell r="AP9640">
            <v>0</v>
          </cell>
          <cell r="AQ9640">
            <v>0</v>
          </cell>
          <cell r="AR9640">
            <v>0</v>
          </cell>
          <cell r="AS9640">
            <v>0</v>
          </cell>
          <cell r="AT9640">
            <v>0</v>
          </cell>
          <cell r="AU9640">
            <v>1</v>
          </cell>
          <cell r="AV9640">
            <v>1</v>
          </cell>
          <cell r="AW9640" t="b">
            <v>0</v>
          </cell>
        </row>
        <row r="9641">
          <cell r="S9641" t="str">
            <v>NORTHWEST COMMUNITY ACTION</v>
          </cell>
          <cell r="AF9641">
            <v>0</v>
          </cell>
          <cell r="AG9641">
            <v>0</v>
          </cell>
          <cell r="AH9641">
            <v>0</v>
          </cell>
          <cell r="AI9641">
            <v>0</v>
          </cell>
          <cell r="AJ9641">
            <v>0</v>
          </cell>
          <cell r="AK9641">
            <v>0</v>
          </cell>
          <cell r="AL9641">
            <v>0</v>
          </cell>
          <cell r="AM9641">
            <v>0</v>
          </cell>
          <cell r="AN9641">
            <v>0</v>
          </cell>
          <cell r="AO9641">
            <v>0</v>
          </cell>
          <cell r="AP9641">
            <v>0</v>
          </cell>
          <cell r="AQ9641">
            <v>0</v>
          </cell>
          <cell r="AR9641">
            <v>0</v>
          </cell>
          <cell r="AS9641">
            <v>0</v>
          </cell>
          <cell r="AT9641">
            <v>0</v>
          </cell>
          <cell r="AU9641">
            <v>1</v>
          </cell>
          <cell r="AV9641">
            <v>1</v>
          </cell>
          <cell r="AW9641" t="b">
            <v>0</v>
          </cell>
        </row>
        <row r="9642">
          <cell r="S9642" t="str">
            <v>BARCLAY</v>
          </cell>
          <cell r="AF9642">
            <v>0</v>
          </cell>
          <cell r="AG9642">
            <v>0</v>
          </cell>
          <cell r="AH9642">
            <v>0</v>
          </cell>
          <cell r="AI9642">
            <v>0</v>
          </cell>
          <cell r="AJ9642">
            <v>0</v>
          </cell>
          <cell r="AK9642">
            <v>0</v>
          </cell>
          <cell r="AL9642">
            <v>0</v>
          </cell>
          <cell r="AM9642">
            <v>0</v>
          </cell>
          <cell r="AN9642">
            <v>0</v>
          </cell>
          <cell r="AO9642">
            <v>0</v>
          </cell>
          <cell r="AP9642">
            <v>0</v>
          </cell>
          <cell r="AQ9642">
            <v>0</v>
          </cell>
          <cell r="AR9642">
            <v>0</v>
          </cell>
          <cell r="AS9642">
            <v>0</v>
          </cell>
          <cell r="AT9642">
            <v>1</v>
          </cell>
          <cell r="AU9642">
            <v>1</v>
          </cell>
          <cell r="AV9642">
            <v>1</v>
          </cell>
          <cell r="AW9642" t="b">
            <v>0</v>
          </cell>
        </row>
        <row r="9643">
          <cell r="S9643" t="str">
            <v>BARCLAY</v>
          </cell>
          <cell r="AF9643">
            <v>0</v>
          </cell>
          <cell r="AG9643">
            <v>0</v>
          </cell>
          <cell r="AH9643">
            <v>0</v>
          </cell>
          <cell r="AI9643">
            <v>0</v>
          </cell>
          <cell r="AJ9643">
            <v>0</v>
          </cell>
          <cell r="AK9643">
            <v>0</v>
          </cell>
          <cell r="AL9643">
            <v>0</v>
          </cell>
          <cell r="AM9643">
            <v>0</v>
          </cell>
          <cell r="AN9643">
            <v>0</v>
          </cell>
          <cell r="AO9643">
            <v>0</v>
          </cell>
          <cell r="AP9643">
            <v>0</v>
          </cell>
          <cell r="AQ9643">
            <v>0</v>
          </cell>
          <cell r="AR9643">
            <v>0</v>
          </cell>
          <cell r="AS9643">
            <v>0</v>
          </cell>
          <cell r="AT9643">
            <v>1</v>
          </cell>
          <cell r="AU9643">
            <v>1</v>
          </cell>
          <cell r="AV9643">
            <v>1</v>
          </cell>
          <cell r="AW9643" t="b">
            <v>0</v>
          </cell>
        </row>
        <row r="9644">
          <cell r="S9644" t="str">
            <v>EAST BALTIMORE MIDWAY</v>
          </cell>
          <cell r="AF9644">
            <v>0</v>
          </cell>
          <cell r="AG9644">
            <v>0</v>
          </cell>
          <cell r="AH9644">
            <v>0</v>
          </cell>
          <cell r="AI9644">
            <v>0</v>
          </cell>
          <cell r="AJ9644">
            <v>0</v>
          </cell>
          <cell r="AK9644">
            <v>0</v>
          </cell>
          <cell r="AL9644">
            <v>0</v>
          </cell>
          <cell r="AM9644">
            <v>0</v>
          </cell>
          <cell r="AN9644">
            <v>0</v>
          </cell>
          <cell r="AO9644">
            <v>0</v>
          </cell>
          <cell r="AP9644">
            <v>0</v>
          </cell>
          <cell r="AQ9644">
            <v>0</v>
          </cell>
          <cell r="AR9644">
            <v>0</v>
          </cell>
          <cell r="AS9644">
            <v>1</v>
          </cell>
          <cell r="AT9644">
            <v>1</v>
          </cell>
          <cell r="AU9644">
            <v>1</v>
          </cell>
          <cell r="AV9644">
            <v>1</v>
          </cell>
          <cell r="AW9644" t="b">
            <v>0</v>
          </cell>
        </row>
        <row r="9645">
          <cell r="S9645" t="str">
            <v>EAST BALTIMORE MIDWAY</v>
          </cell>
          <cell r="AF9645">
            <v>0</v>
          </cell>
          <cell r="AG9645">
            <v>0</v>
          </cell>
          <cell r="AH9645">
            <v>0</v>
          </cell>
          <cell r="AI9645">
            <v>0</v>
          </cell>
          <cell r="AJ9645">
            <v>0</v>
          </cell>
          <cell r="AK9645">
            <v>0</v>
          </cell>
          <cell r="AL9645">
            <v>0</v>
          </cell>
          <cell r="AM9645">
            <v>0</v>
          </cell>
          <cell r="AN9645">
            <v>0</v>
          </cell>
          <cell r="AO9645">
            <v>0</v>
          </cell>
          <cell r="AP9645">
            <v>0</v>
          </cell>
          <cell r="AQ9645">
            <v>0</v>
          </cell>
          <cell r="AR9645">
            <v>1</v>
          </cell>
          <cell r="AS9645">
            <v>1</v>
          </cell>
          <cell r="AT9645">
            <v>1</v>
          </cell>
          <cell r="AU9645">
            <v>1</v>
          </cell>
          <cell r="AV9645">
            <v>1</v>
          </cell>
          <cell r="AW9645" t="b">
            <v>0</v>
          </cell>
        </row>
        <row r="9646">
          <cell r="S9646" t="str">
            <v>DARLEY PARK</v>
          </cell>
          <cell r="AF9646">
            <v>0</v>
          </cell>
          <cell r="AG9646">
            <v>0</v>
          </cell>
          <cell r="AH9646">
            <v>0</v>
          </cell>
          <cell r="AI9646">
            <v>0</v>
          </cell>
          <cell r="AJ9646">
            <v>0</v>
          </cell>
          <cell r="AK9646">
            <v>0</v>
          </cell>
          <cell r="AL9646">
            <v>0</v>
          </cell>
          <cell r="AM9646">
            <v>0</v>
          </cell>
          <cell r="AN9646">
            <v>0</v>
          </cell>
          <cell r="AO9646">
            <v>0</v>
          </cell>
          <cell r="AP9646">
            <v>0</v>
          </cell>
          <cell r="AQ9646">
            <v>0</v>
          </cell>
          <cell r="AR9646">
            <v>0</v>
          </cell>
          <cell r="AS9646">
            <v>0</v>
          </cell>
          <cell r="AT9646">
            <v>0</v>
          </cell>
          <cell r="AU9646">
            <v>1</v>
          </cell>
          <cell r="AV9646">
            <v>1</v>
          </cell>
          <cell r="AW9646" t="b">
            <v>0</v>
          </cell>
        </row>
        <row r="9647">
          <cell r="S9647" t="str">
            <v>PARKVIEW/WOODBROOK</v>
          </cell>
          <cell r="AF9647">
            <v>0</v>
          </cell>
          <cell r="AG9647">
            <v>0</v>
          </cell>
          <cell r="AH9647">
            <v>0</v>
          </cell>
          <cell r="AI9647">
            <v>0</v>
          </cell>
          <cell r="AJ9647">
            <v>0</v>
          </cell>
          <cell r="AK9647">
            <v>0</v>
          </cell>
          <cell r="AL9647">
            <v>0</v>
          </cell>
          <cell r="AM9647">
            <v>0</v>
          </cell>
          <cell r="AN9647">
            <v>0</v>
          </cell>
          <cell r="AO9647">
            <v>0</v>
          </cell>
          <cell r="AP9647">
            <v>0</v>
          </cell>
          <cell r="AQ9647">
            <v>0</v>
          </cell>
          <cell r="AR9647">
            <v>0</v>
          </cell>
          <cell r="AS9647">
            <v>0</v>
          </cell>
          <cell r="AT9647">
            <v>1</v>
          </cell>
          <cell r="AU9647">
            <v>1</v>
          </cell>
          <cell r="AV9647">
            <v>1</v>
          </cell>
          <cell r="AW9647" t="b">
            <v>0</v>
          </cell>
        </row>
        <row r="9648">
          <cell r="S9648" t="str">
            <v>LAKELAND</v>
          </cell>
          <cell r="AF9648">
            <v>0</v>
          </cell>
          <cell r="AG9648">
            <v>0</v>
          </cell>
          <cell r="AH9648">
            <v>0</v>
          </cell>
          <cell r="AI9648">
            <v>0</v>
          </cell>
          <cell r="AJ9648">
            <v>0</v>
          </cell>
          <cell r="AK9648">
            <v>0</v>
          </cell>
          <cell r="AL9648">
            <v>0</v>
          </cell>
          <cell r="AM9648">
            <v>0</v>
          </cell>
          <cell r="AN9648">
            <v>0</v>
          </cell>
          <cell r="AO9648">
            <v>0</v>
          </cell>
          <cell r="AP9648">
            <v>0</v>
          </cell>
          <cell r="AQ9648">
            <v>0</v>
          </cell>
          <cell r="AR9648">
            <v>1</v>
          </cell>
          <cell r="AS9648">
            <v>1</v>
          </cell>
          <cell r="AT9648">
            <v>1</v>
          </cell>
          <cell r="AU9648">
            <v>1</v>
          </cell>
          <cell r="AV9648">
            <v>1</v>
          </cell>
          <cell r="AW9648" t="b">
            <v>0</v>
          </cell>
        </row>
        <row r="9649">
          <cell r="S9649" t="str">
            <v>BROADWAY EAST</v>
          </cell>
          <cell r="AF9649">
            <v>0</v>
          </cell>
          <cell r="AG9649">
            <v>0</v>
          </cell>
          <cell r="AH9649">
            <v>0</v>
          </cell>
          <cell r="AI9649">
            <v>0</v>
          </cell>
          <cell r="AJ9649">
            <v>0</v>
          </cell>
          <cell r="AK9649">
            <v>0</v>
          </cell>
          <cell r="AL9649">
            <v>0</v>
          </cell>
          <cell r="AM9649">
            <v>0</v>
          </cell>
          <cell r="AN9649">
            <v>0</v>
          </cell>
          <cell r="AO9649">
            <v>0</v>
          </cell>
          <cell r="AP9649">
            <v>0</v>
          </cell>
          <cell r="AQ9649">
            <v>0</v>
          </cell>
          <cell r="AR9649">
            <v>0</v>
          </cell>
          <cell r="AS9649">
            <v>0</v>
          </cell>
          <cell r="AT9649">
            <v>1</v>
          </cell>
          <cell r="AU9649">
            <v>1</v>
          </cell>
          <cell r="AV9649">
            <v>1</v>
          </cell>
          <cell r="AW9649" t="b">
            <v>0</v>
          </cell>
        </row>
        <row r="9650">
          <cell r="S9650" t="str">
            <v>MOSHER</v>
          </cell>
          <cell r="AF9650">
            <v>0</v>
          </cell>
          <cell r="AG9650">
            <v>0</v>
          </cell>
          <cell r="AH9650">
            <v>0</v>
          </cell>
          <cell r="AI9650">
            <v>0</v>
          </cell>
          <cell r="AJ9650">
            <v>0</v>
          </cell>
          <cell r="AK9650">
            <v>0</v>
          </cell>
          <cell r="AL9650">
            <v>0</v>
          </cell>
          <cell r="AM9650">
            <v>0</v>
          </cell>
          <cell r="AN9650">
            <v>0</v>
          </cell>
          <cell r="AO9650">
            <v>0</v>
          </cell>
          <cell r="AP9650">
            <v>0</v>
          </cell>
          <cell r="AQ9650">
            <v>0</v>
          </cell>
          <cell r="AR9650">
            <v>1</v>
          </cell>
          <cell r="AS9650">
            <v>1</v>
          </cell>
          <cell r="AT9650">
            <v>1</v>
          </cell>
          <cell r="AU9650">
            <v>1</v>
          </cell>
          <cell r="AV9650">
            <v>1</v>
          </cell>
          <cell r="AW9650" t="b">
            <v>0</v>
          </cell>
        </row>
        <row r="9651">
          <cell r="S9651" t="str">
            <v>SANDTOWN-WINCHESTER</v>
          </cell>
          <cell r="AF9651">
            <v>0</v>
          </cell>
          <cell r="AG9651">
            <v>0</v>
          </cell>
          <cell r="AH9651">
            <v>0</v>
          </cell>
          <cell r="AI9651">
            <v>0</v>
          </cell>
          <cell r="AJ9651">
            <v>0</v>
          </cell>
          <cell r="AK9651">
            <v>0</v>
          </cell>
          <cell r="AL9651">
            <v>0</v>
          </cell>
          <cell r="AM9651">
            <v>0</v>
          </cell>
          <cell r="AN9651">
            <v>0</v>
          </cell>
          <cell r="AO9651">
            <v>0</v>
          </cell>
          <cell r="AP9651">
            <v>0</v>
          </cell>
          <cell r="AQ9651">
            <v>0</v>
          </cell>
          <cell r="AR9651">
            <v>0</v>
          </cell>
          <cell r="AS9651">
            <v>0</v>
          </cell>
          <cell r="AT9651">
            <v>1</v>
          </cell>
          <cell r="AU9651">
            <v>1</v>
          </cell>
          <cell r="AV9651">
            <v>1</v>
          </cell>
          <cell r="AW9651" t="b">
            <v>0</v>
          </cell>
        </row>
        <row r="9652">
          <cell r="S9652" t="str">
            <v>MOSHER</v>
          </cell>
          <cell r="AF9652">
            <v>0</v>
          </cell>
          <cell r="AG9652">
            <v>0</v>
          </cell>
          <cell r="AH9652">
            <v>0</v>
          </cell>
          <cell r="AI9652">
            <v>0</v>
          </cell>
          <cell r="AJ9652">
            <v>0</v>
          </cell>
          <cell r="AK9652">
            <v>0</v>
          </cell>
          <cell r="AL9652">
            <v>0</v>
          </cell>
          <cell r="AM9652">
            <v>0</v>
          </cell>
          <cell r="AN9652">
            <v>0</v>
          </cell>
          <cell r="AO9652">
            <v>0</v>
          </cell>
          <cell r="AP9652">
            <v>0</v>
          </cell>
          <cell r="AQ9652">
            <v>0</v>
          </cell>
          <cell r="AR9652">
            <v>0</v>
          </cell>
          <cell r="AS9652">
            <v>1</v>
          </cell>
          <cell r="AT9652">
            <v>1</v>
          </cell>
          <cell r="AU9652">
            <v>1</v>
          </cell>
          <cell r="AV9652">
            <v>1</v>
          </cell>
          <cell r="AW9652" t="b">
            <v>0</v>
          </cell>
        </row>
        <row r="9653">
          <cell r="S9653" t="str">
            <v>CONCERNED CITIZENS OF FOREST PARK</v>
          </cell>
          <cell r="AF9653">
            <v>0</v>
          </cell>
          <cell r="AG9653">
            <v>0</v>
          </cell>
          <cell r="AH9653">
            <v>0</v>
          </cell>
          <cell r="AI9653">
            <v>0</v>
          </cell>
          <cell r="AJ9653">
            <v>0</v>
          </cell>
          <cell r="AK9653">
            <v>0</v>
          </cell>
          <cell r="AL9653">
            <v>0</v>
          </cell>
          <cell r="AM9653">
            <v>0</v>
          </cell>
          <cell r="AN9653">
            <v>0</v>
          </cell>
          <cell r="AO9653">
            <v>0</v>
          </cell>
          <cell r="AP9653">
            <v>0</v>
          </cell>
          <cell r="AQ9653">
            <v>0</v>
          </cell>
          <cell r="AR9653">
            <v>0</v>
          </cell>
          <cell r="AS9653">
            <v>0</v>
          </cell>
          <cell r="AT9653">
            <v>0</v>
          </cell>
          <cell r="AU9653">
            <v>0</v>
          </cell>
          <cell r="AV9653">
            <v>1</v>
          </cell>
          <cell r="AW9653" t="b">
            <v>0</v>
          </cell>
        </row>
        <row r="9654">
          <cell r="S9654" t="str">
            <v>HARLEM PARK</v>
          </cell>
          <cell r="AF9654">
            <v>0</v>
          </cell>
          <cell r="AG9654">
            <v>0</v>
          </cell>
          <cell r="AH9654">
            <v>0</v>
          </cell>
          <cell r="AI9654">
            <v>0</v>
          </cell>
          <cell r="AJ9654">
            <v>0</v>
          </cell>
          <cell r="AK9654">
            <v>0</v>
          </cell>
          <cell r="AL9654">
            <v>0</v>
          </cell>
          <cell r="AM9654">
            <v>0</v>
          </cell>
          <cell r="AN9654">
            <v>0</v>
          </cell>
          <cell r="AO9654">
            <v>0</v>
          </cell>
          <cell r="AP9654">
            <v>0</v>
          </cell>
          <cell r="AQ9654">
            <v>0</v>
          </cell>
          <cell r="AR9654">
            <v>0</v>
          </cell>
          <cell r="AS9654">
            <v>0</v>
          </cell>
          <cell r="AT9654">
            <v>1</v>
          </cell>
          <cell r="AU9654">
            <v>1</v>
          </cell>
          <cell r="AV9654">
            <v>1</v>
          </cell>
          <cell r="AW9654" t="b">
            <v>0</v>
          </cell>
        </row>
        <row r="9655">
          <cell r="S9655" t="str">
            <v>HARLEM PARK</v>
          </cell>
          <cell r="AF9655">
            <v>0</v>
          </cell>
          <cell r="AG9655">
            <v>0</v>
          </cell>
          <cell r="AH9655">
            <v>0</v>
          </cell>
          <cell r="AI9655">
            <v>0</v>
          </cell>
          <cell r="AJ9655">
            <v>0</v>
          </cell>
          <cell r="AK9655">
            <v>0</v>
          </cell>
          <cell r="AL9655">
            <v>0</v>
          </cell>
          <cell r="AM9655">
            <v>0</v>
          </cell>
          <cell r="AN9655">
            <v>0</v>
          </cell>
          <cell r="AO9655">
            <v>0</v>
          </cell>
          <cell r="AP9655">
            <v>0</v>
          </cell>
          <cell r="AQ9655">
            <v>0</v>
          </cell>
          <cell r="AR9655">
            <v>0</v>
          </cell>
          <cell r="AS9655">
            <v>0</v>
          </cell>
          <cell r="AT9655">
            <v>0</v>
          </cell>
          <cell r="AU9655">
            <v>0</v>
          </cell>
          <cell r="AV9655">
            <v>1</v>
          </cell>
          <cell r="AW9655" t="b">
            <v>0</v>
          </cell>
        </row>
        <row r="9656">
          <cell r="S9656" t="str">
            <v>PENROSE</v>
          </cell>
          <cell r="AF9656">
            <v>0</v>
          </cell>
          <cell r="AG9656">
            <v>0</v>
          </cell>
          <cell r="AH9656">
            <v>0</v>
          </cell>
          <cell r="AI9656">
            <v>0</v>
          </cell>
          <cell r="AJ9656">
            <v>0</v>
          </cell>
          <cell r="AK9656">
            <v>0</v>
          </cell>
          <cell r="AL9656">
            <v>0</v>
          </cell>
          <cell r="AM9656">
            <v>0</v>
          </cell>
          <cell r="AN9656">
            <v>0</v>
          </cell>
          <cell r="AO9656">
            <v>0</v>
          </cell>
          <cell r="AP9656">
            <v>0</v>
          </cell>
          <cell r="AQ9656">
            <v>0</v>
          </cell>
          <cell r="AR9656">
            <v>0</v>
          </cell>
          <cell r="AS9656">
            <v>0</v>
          </cell>
          <cell r="AT9656">
            <v>1</v>
          </cell>
          <cell r="AU9656">
            <v>1</v>
          </cell>
          <cell r="AV9656">
            <v>1</v>
          </cell>
          <cell r="AW9656" t="b">
            <v>0</v>
          </cell>
        </row>
        <row r="9657">
          <cell r="S9657" t="str">
            <v>CARROLLTON RIDGE</v>
          </cell>
          <cell r="AF9657">
            <v>0</v>
          </cell>
          <cell r="AG9657">
            <v>0</v>
          </cell>
          <cell r="AH9657">
            <v>0</v>
          </cell>
          <cell r="AI9657">
            <v>0</v>
          </cell>
          <cell r="AJ9657">
            <v>0</v>
          </cell>
          <cell r="AK9657">
            <v>0</v>
          </cell>
          <cell r="AL9657">
            <v>0</v>
          </cell>
          <cell r="AM9657">
            <v>0</v>
          </cell>
          <cell r="AN9657">
            <v>0</v>
          </cell>
          <cell r="AO9657">
            <v>0</v>
          </cell>
          <cell r="AP9657">
            <v>0</v>
          </cell>
          <cell r="AQ9657">
            <v>0</v>
          </cell>
          <cell r="AR9657">
            <v>0</v>
          </cell>
          <cell r="AS9657">
            <v>0</v>
          </cell>
          <cell r="AT9657">
            <v>1</v>
          </cell>
          <cell r="AU9657">
            <v>1</v>
          </cell>
          <cell r="AV9657">
            <v>1</v>
          </cell>
          <cell r="AW9657" t="b">
            <v>0</v>
          </cell>
        </row>
        <row r="9658">
          <cell r="S9658" t="str">
            <v>MCELDERRY PARK</v>
          </cell>
          <cell r="AF9658">
            <v>0</v>
          </cell>
          <cell r="AG9658">
            <v>0</v>
          </cell>
          <cell r="AH9658">
            <v>0</v>
          </cell>
          <cell r="AI9658">
            <v>0</v>
          </cell>
          <cell r="AJ9658">
            <v>0</v>
          </cell>
          <cell r="AK9658">
            <v>0</v>
          </cell>
          <cell r="AL9658">
            <v>0</v>
          </cell>
          <cell r="AM9658">
            <v>0</v>
          </cell>
          <cell r="AN9658">
            <v>0</v>
          </cell>
          <cell r="AO9658">
            <v>0</v>
          </cell>
          <cell r="AP9658">
            <v>0</v>
          </cell>
          <cell r="AQ9658">
            <v>0</v>
          </cell>
          <cell r="AR9658">
            <v>0</v>
          </cell>
          <cell r="AS9658">
            <v>0</v>
          </cell>
          <cell r="AT9658">
            <v>0</v>
          </cell>
          <cell r="AU9658">
            <v>1</v>
          </cell>
          <cell r="AV9658">
            <v>1</v>
          </cell>
          <cell r="AW9658" t="b">
            <v>0</v>
          </cell>
        </row>
        <row r="9659">
          <cell r="S9659" t="str">
            <v>MCELDERRY PARK</v>
          </cell>
          <cell r="AF9659">
            <v>0</v>
          </cell>
          <cell r="AG9659">
            <v>0</v>
          </cell>
          <cell r="AH9659">
            <v>0</v>
          </cell>
          <cell r="AI9659">
            <v>0</v>
          </cell>
          <cell r="AJ9659">
            <v>0</v>
          </cell>
          <cell r="AK9659">
            <v>0</v>
          </cell>
          <cell r="AL9659">
            <v>0</v>
          </cell>
          <cell r="AM9659">
            <v>0</v>
          </cell>
          <cell r="AN9659">
            <v>0</v>
          </cell>
          <cell r="AO9659">
            <v>0</v>
          </cell>
          <cell r="AP9659">
            <v>0</v>
          </cell>
          <cell r="AQ9659">
            <v>0</v>
          </cell>
          <cell r="AR9659">
            <v>0</v>
          </cell>
          <cell r="AS9659">
            <v>0</v>
          </cell>
          <cell r="AT9659">
            <v>0</v>
          </cell>
          <cell r="AU9659">
            <v>1</v>
          </cell>
          <cell r="AV9659">
            <v>1</v>
          </cell>
          <cell r="AW9659" t="b">
            <v>0</v>
          </cell>
        </row>
        <row r="9660">
          <cell r="S9660" t="str">
            <v>BALTIMORE-LINWOOD</v>
          </cell>
          <cell r="AF9660">
            <v>0</v>
          </cell>
          <cell r="AG9660">
            <v>0</v>
          </cell>
          <cell r="AH9660">
            <v>0</v>
          </cell>
          <cell r="AI9660">
            <v>0</v>
          </cell>
          <cell r="AJ9660">
            <v>0</v>
          </cell>
          <cell r="AK9660">
            <v>0</v>
          </cell>
          <cell r="AL9660">
            <v>0</v>
          </cell>
          <cell r="AM9660">
            <v>0</v>
          </cell>
          <cell r="AN9660">
            <v>0</v>
          </cell>
          <cell r="AO9660">
            <v>0</v>
          </cell>
          <cell r="AP9660">
            <v>0</v>
          </cell>
          <cell r="AQ9660">
            <v>0</v>
          </cell>
          <cell r="AR9660">
            <v>0</v>
          </cell>
          <cell r="AS9660">
            <v>0</v>
          </cell>
          <cell r="AT9660">
            <v>0</v>
          </cell>
          <cell r="AU9660">
            <v>1</v>
          </cell>
          <cell r="AV9660">
            <v>1</v>
          </cell>
          <cell r="AW9660" t="b">
            <v>0</v>
          </cell>
        </row>
        <row r="9661">
          <cell r="S9661" t="str">
            <v>ROSEMONT HOMEOWNERS/TENANTS</v>
          </cell>
          <cell r="AF9661">
            <v>0</v>
          </cell>
          <cell r="AG9661">
            <v>0</v>
          </cell>
          <cell r="AH9661">
            <v>0</v>
          </cell>
          <cell r="AI9661">
            <v>0</v>
          </cell>
          <cell r="AJ9661">
            <v>0</v>
          </cell>
          <cell r="AK9661">
            <v>0</v>
          </cell>
          <cell r="AL9661">
            <v>0</v>
          </cell>
          <cell r="AM9661">
            <v>0</v>
          </cell>
          <cell r="AN9661">
            <v>0</v>
          </cell>
          <cell r="AO9661">
            <v>0</v>
          </cell>
          <cell r="AP9661">
            <v>0</v>
          </cell>
          <cell r="AQ9661">
            <v>0</v>
          </cell>
          <cell r="AR9661">
            <v>0</v>
          </cell>
          <cell r="AS9661">
            <v>0</v>
          </cell>
          <cell r="AT9661">
            <v>1</v>
          </cell>
          <cell r="AU9661">
            <v>1</v>
          </cell>
          <cell r="AV9661">
            <v>1</v>
          </cell>
          <cell r="AW9661" t="b">
            <v>0</v>
          </cell>
        </row>
        <row r="9662">
          <cell r="S9662" t="str">
            <v>LIBERTY SQUARE</v>
          </cell>
          <cell r="AF9662">
            <v>0</v>
          </cell>
          <cell r="AG9662">
            <v>0</v>
          </cell>
          <cell r="AH9662">
            <v>0</v>
          </cell>
          <cell r="AI9662">
            <v>0</v>
          </cell>
          <cell r="AJ9662">
            <v>0</v>
          </cell>
          <cell r="AK9662">
            <v>0</v>
          </cell>
          <cell r="AL9662">
            <v>0</v>
          </cell>
          <cell r="AM9662">
            <v>0</v>
          </cell>
          <cell r="AN9662">
            <v>0</v>
          </cell>
          <cell r="AO9662">
            <v>0</v>
          </cell>
          <cell r="AP9662">
            <v>0</v>
          </cell>
          <cell r="AQ9662">
            <v>0</v>
          </cell>
          <cell r="AR9662">
            <v>0</v>
          </cell>
          <cell r="AS9662">
            <v>0</v>
          </cell>
          <cell r="AT9662">
            <v>0</v>
          </cell>
          <cell r="AU9662">
            <v>1</v>
          </cell>
          <cell r="AV9662">
            <v>1</v>
          </cell>
          <cell r="AW9662" t="b">
            <v>0</v>
          </cell>
        </row>
        <row r="9663">
          <cell r="S9663" t="str">
            <v>REMINGTON</v>
          </cell>
          <cell r="AF9663">
            <v>0</v>
          </cell>
          <cell r="AG9663">
            <v>0</v>
          </cell>
          <cell r="AH9663">
            <v>0</v>
          </cell>
          <cell r="AI9663">
            <v>0</v>
          </cell>
          <cell r="AJ9663">
            <v>0</v>
          </cell>
          <cell r="AK9663">
            <v>0</v>
          </cell>
          <cell r="AL9663">
            <v>0</v>
          </cell>
          <cell r="AM9663">
            <v>0</v>
          </cell>
          <cell r="AN9663">
            <v>0</v>
          </cell>
          <cell r="AO9663">
            <v>0</v>
          </cell>
          <cell r="AP9663">
            <v>0</v>
          </cell>
          <cell r="AQ9663">
            <v>0</v>
          </cell>
          <cell r="AR9663">
            <v>0</v>
          </cell>
          <cell r="AS9663">
            <v>0</v>
          </cell>
          <cell r="AT9663">
            <v>0</v>
          </cell>
          <cell r="AU9663">
            <v>1</v>
          </cell>
          <cell r="AV9663">
            <v>1</v>
          </cell>
          <cell r="AW9663" t="b">
            <v>0</v>
          </cell>
        </row>
        <row r="9664">
          <cell r="S9664" t="str">
            <v>BARCLAY</v>
          </cell>
          <cell r="AF9664">
            <v>0</v>
          </cell>
          <cell r="AG9664">
            <v>0</v>
          </cell>
          <cell r="AH9664">
            <v>0</v>
          </cell>
          <cell r="AI9664">
            <v>0</v>
          </cell>
          <cell r="AJ9664">
            <v>0</v>
          </cell>
          <cell r="AK9664">
            <v>0</v>
          </cell>
          <cell r="AL9664">
            <v>0</v>
          </cell>
          <cell r="AM9664">
            <v>0</v>
          </cell>
          <cell r="AN9664">
            <v>0</v>
          </cell>
          <cell r="AO9664">
            <v>0</v>
          </cell>
          <cell r="AP9664">
            <v>0</v>
          </cell>
          <cell r="AQ9664">
            <v>0</v>
          </cell>
          <cell r="AR9664">
            <v>0</v>
          </cell>
          <cell r="AS9664">
            <v>0</v>
          </cell>
          <cell r="AT9664">
            <v>0</v>
          </cell>
          <cell r="AU9664">
            <v>1</v>
          </cell>
          <cell r="AV9664">
            <v>1</v>
          </cell>
          <cell r="AW9664" t="b">
            <v>0</v>
          </cell>
        </row>
        <row r="9665">
          <cell r="S9665" t="str">
            <v>SANDTOWN-WINCHESTER</v>
          </cell>
          <cell r="AF9665">
            <v>0</v>
          </cell>
          <cell r="AG9665">
            <v>0</v>
          </cell>
          <cell r="AH9665">
            <v>0</v>
          </cell>
          <cell r="AI9665">
            <v>0</v>
          </cell>
          <cell r="AJ9665">
            <v>0</v>
          </cell>
          <cell r="AK9665">
            <v>0</v>
          </cell>
          <cell r="AL9665">
            <v>0</v>
          </cell>
          <cell r="AM9665">
            <v>0</v>
          </cell>
          <cell r="AN9665">
            <v>0</v>
          </cell>
          <cell r="AO9665">
            <v>0</v>
          </cell>
          <cell r="AP9665">
            <v>0</v>
          </cell>
          <cell r="AQ9665">
            <v>0</v>
          </cell>
          <cell r="AR9665">
            <v>0</v>
          </cell>
          <cell r="AS9665">
            <v>0</v>
          </cell>
          <cell r="AT9665">
            <v>1</v>
          </cell>
          <cell r="AU9665">
            <v>1</v>
          </cell>
          <cell r="AV9665">
            <v>1</v>
          </cell>
          <cell r="AW9665" t="b">
            <v>0</v>
          </cell>
        </row>
        <row r="9666">
          <cell r="S9666" t="str">
            <v>SHIPLEY HILL</v>
          </cell>
          <cell r="AF9666">
            <v>0</v>
          </cell>
          <cell r="AG9666">
            <v>0</v>
          </cell>
          <cell r="AH9666">
            <v>0</v>
          </cell>
          <cell r="AI9666">
            <v>0</v>
          </cell>
          <cell r="AJ9666">
            <v>0</v>
          </cell>
          <cell r="AK9666">
            <v>0</v>
          </cell>
          <cell r="AL9666">
            <v>0</v>
          </cell>
          <cell r="AM9666">
            <v>0</v>
          </cell>
          <cell r="AN9666">
            <v>0</v>
          </cell>
          <cell r="AO9666">
            <v>0</v>
          </cell>
          <cell r="AP9666">
            <v>1</v>
          </cell>
          <cell r="AQ9666">
            <v>1</v>
          </cell>
          <cell r="AR9666">
            <v>1</v>
          </cell>
          <cell r="AS9666">
            <v>1</v>
          </cell>
          <cell r="AT9666">
            <v>1</v>
          </cell>
          <cell r="AU9666">
            <v>1</v>
          </cell>
          <cell r="AV9666">
            <v>1</v>
          </cell>
          <cell r="AW9666" t="b">
            <v>0</v>
          </cell>
        </row>
        <row r="9667">
          <cell r="S9667" t="str">
            <v>MCELDERRY PARK</v>
          </cell>
          <cell r="AF9667">
            <v>0</v>
          </cell>
          <cell r="AG9667">
            <v>0</v>
          </cell>
          <cell r="AH9667">
            <v>0</v>
          </cell>
          <cell r="AI9667">
            <v>0</v>
          </cell>
          <cell r="AJ9667">
            <v>0</v>
          </cell>
          <cell r="AK9667">
            <v>0</v>
          </cell>
          <cell r="AL9667">
            <v>0</v>
          </cell>
          <cell r="AM9667">
            <v>0</v>
          </cell>
          <cell r="AN9667">
            <v>0</v>
          </cell>
          <cell r="AO9667">
            <v>0</v>
          </cell>
          <cell r="AP9667">
            <v>0</v>
          </cell>
          <cell r="AQ9667">
            <v>0</v>
          </cell>
          <cell r="AR9667">
            <v>0</v>
          </cell>
          <cell r="AS9667">
            <v>0</v>
          </cell>
          <cell r="AT9667">
            <v>0</v>
          </cell>
          <cell r="AU9667">
            <v>1</v>
          </cell>
          <cell r="AV9667">
            <v>1</v>
          </cell>
          <cell r="AW9667" t="b">
            <v>0</v>
          </cell>
        </row>
        <row r="9668">
          <cell r="S9668" t="str">
            <v>ROSEMONT</v>
          </cell>
          <cell r="AF9668">
            <v>0</v>
          </cell>
          <cell r="AG9668">
            <v>0</v>
          </cell>
          <cell r="AH9668">
            <v>0</v>
          </cell>
          <cell r="AI9668">
            <v>0</v>
          </cell>
          <cell r="AJ9668">
            <v>0</v>
          </cell>
          <cell r="AK9668">
            <v>0</v>
          </cell>
          <cell r="AL9668">
            <v>0</v>
          </cell>
          <cell r="AM9668">
            <v>0</v>
          </cell>
          <cell r="AN9668">
            <v>0</v>
          </cell>
          <cell r="AO9668">
            <v>0</v>
          </cell>
          <cell r="AP9668">
            <v>0</v>
          </cell>
          <cell r="AQ9668">
            <v>0</v>
          </cell>
          <cell r="AR9668">
            <v>0</v>
          </cell>
          <cell r="AS9668">
            <v>1</v>
          </cell>
          <cell r="AT9668">
            <v>1</v>
          </cell>
          <cell r="AU9668">
            <v>1</v>
          </cell>
          <cell r="AV9668">
            <v>1</v>
          </cell>
          <cell r="AW9668" t="b">
            <v>0</v>
          </cell>
        </row>
        <row r="9669">
          <cell r="S9669" t="str">
            <v>NORTHWEST COMMUNITY ACTION</v>
          </cell>
          <cell r="AF9669">
            <v>0</v>
          </cell>
          <cell r="AG9669">
            <v>0</v>
          </cell>
          <cell r="AH9669">
            <v>0</v>
          </cell>
          <cell r="AI9669">
            <v>0</v>
          </cell>
          <cell r="AJ9669">
            <v>0</v>
          </cell>
          <cell r="AK9669">
            <v>0</v>
          </cell>
          <cell r="AL9669">
            <v>0</v>
          </cell>
          <cell r="AM9669">
            <v>0</v>
          </cell>
          <cell r="AN9669">
            <v>0</v>
          </cell>
          <cell r="AO9669">
            <v>0</v>
          </cell>
          <cell r="AP9669">
            <v>0</v>
          </cell>
          <cell r="AQ9669">
            <v>0</v>
          </cell>
          <cell r="AR9669">
            <v>0</v>
          </cell>
          <cell r="AS9669">
            <v>0</v>
          </cell>
          <cell r="AT9669">
            <v>1</v>
          </cell>
          <cell r="AU9669">
            <v>1</v>
          </cell>
          <cell r="AV9669">
            <v>1</v>
          </cell>
          <cell r="AW9669" t="b">
            <v>0</v>
          </cell>
        </row>
        <row r="9670">
          <cell r="S9670" t="str">
            <v>WALBROOK</v>
          </cell>
          <cell r="AF9670">
            <v>0</v>
          </cell>
          <cell r="AG9670">
            <v>0</v>
          </cell>
          <cell r="AH9670">
            <v>0</v>
          </cell>
          <cell r="AI9670">
            <v>0</v>
          </cell>
          <cell r="AJ9670">
            <v>0</v>
          </cell>
          <cell r="AK9670">
            <v>0</v>
          </cell>
          <cell r="AL9670">
            <v>0</v>
          </cell>
          <cell r="AM9670">
            <v>0</v>
          </cell>
          <cell r="AN9670">
            <v>0</v>
          </cell>
          <cell r="AO9670">
            <v>0</v>
          </cell>
          <cell r="AP9670">
            <v>0</v>
          </cell>
          <cell r="AQ9670">
            <v>0</v>
          </cell>
          <cell r="AR9670">
            <v>1</v>
          </cell>
          <cell r="AS9670">
            <v>1</v>
          </cell>
          <cell r="AT9670">
            <v>1</v>
          </cell>
          <cell r="AU9670">
            <v>1</v>
          </cell>
          <cell r="AV9670">
            <v>1</v>
          </cell>
          <cell r="AW9670" t="b">
            <v>0</v>
          </cell>
        </row>
        <row r="9671">
          <cell r="S9671" t="str">
            <v>MONDAWMIN</v>
          </cell>
          <cell r="AF9671">
            <v>0</v>
          </cell>
          <cell r="AG9671">
            <v>0</v>
          </cell>
          <cell r="AH9671">
            <v>0</v>
          </cell>
          <cell r="AI9671">
            <v>0</v>
          </cell>
          <cell r="AJ9671">
            <v>0</v>
          </cell>
          <cell r="AK9671">
            <v>0</v>
          </cell>
          <cell r="AL9671">
            <v>0</v>
          </cell>
          <cell r="AM9671">
            <v>0</v>
          </cell>
          <cell r="AN9671">
            <v>0</v>
          </cell>
          <cell r="AO9671">
            <v>0</v>
          </cell>
          <cell r="AP9671">
            <v>0</v>
          </cell>
          <cell r="AQ9671">
            <v>0</v>
          </cell>
          <cell r="AR9671">
            <v>0</v>
          </cell>
          <cell r="AS9671">
            <v>1</v>
          </cell>
          <cell r="AT9671">
            <v>1</v>
          </cell>
          <cell r="AU9671">
            <v>1</v>
          </cell>
          <cell r="AV9671">
            <v>1</v>
          </cell>
          <cell r="AW9671" t="b">
            <v>0</v>
          </cell>
        </row>
        <row r="9672">
          <cell r="S9672" t="str">
            <v>MONDAWMIN</v>
          </cell>
          <cell r="AF9672">
            <v>0</v>
          </cell>
          <cell r="AG9672">
            <v>0</v>
          </cell>
          <cell r="AH9672">
            <v>0</v>
          </cell>
          <cell r="AI9672">
            <v>0</v>
          </cell>
          <cell r="AJ9672">
            <v>0</v>
          </cell>
          <cell r="AK9672">
            <v>0</v>
          </cell>
          <cell r="AL9672">
            <v>0</v>
          </cell>
          <cell r="AM9672">
            <v>0</v>
          </cell>
          <cell r="AN9672">
            <v>0</v>
          </cell>
          <cell r="AO9672">
            <v>0</v>
          </cell>
          <cell r="AP9672">
            <v>0</v>
          </cell>
          <cell r="AQ9672">
            <v>0</v>
          </cell>
          <cell r="AR9672">
            <v>0</v>
          </cell>
          <cell r="AS9672">
            <v>0</v>
          </cell>
          <cell r="AT9672">
            <v>1</v>
          </cell>
          <cell r="AU9672">
            <v>1</v>
          </cell>
          <cell r="AV9672">
            <v>1</v>
          </cell>
          <cell r="AW9672" t="b">
            <v>0</v>
          </cell>
        </row>
        <row r="9673">
          <cell r="S9673" t="str">
            <v>CENTRAL PARK HEIGHTS</v>
          </cell>
          <cell r="AF9673">
            <v>0</v>
          </cell>
          <cell r="AG9673">
            <v>0</v>
          </cell>
          <cell r="AH9673">
            <v>0</v>
          </cell>
          <cell r="AI9673">
            <v>0</v>
          </cell>
          <cell r="AJ9673">
            <v>0</v>
          </cell>
          <cell r="AK9673">
            <v>0</v>
          </cell>
          <cell r="AL9673">
            <v>0</v>
          </cell>
          <cell r="AM9673">
            <v>0</v>
          </cell>
          <cell r="AN9673">
            <v>0</v>
          </cell>
          <cell r="AO9673">
            <v>0</v>
          </cell>
          <cell r="AP9673">
            <v>0</v>
          </cell>
          <cell r="AQ9673">
            <v>0</v>
          </cell>
          <cell r="AR9673">
            <v>0</v>
          </cell>
          <cell r="AS9673">
            <v>1</v>
          </cell>
          <cell r="AT9673">
            <v>1</v>
          </cell>
          <cell r="AU9673">
            <v>1</v>
          </cell>
          <cell r="AV9673">
            <v>1</v>
          </cell>
          <cell r="AW9673" t="b">
            <v>0</v>
          </cell>
        </row>
        <row r="9674">
          <cell r="S9674" t="str">
            <v>SANDTOWN-WINCHESTER</v>
          </cell>
          <cell r="AF9674">
            <v>0</v>
          </cell>
          <cell r="AG9674">
            <v>0</v>
          </cell>
          <cell r="AH9674">
            <v>0</v>
          </cell>
          <cell r="AI9674">
            <v>0</v>
          </cell>
          <cell r="AJ9674">
            <v>0</v>
          </cell>
          <cell r="AK9674">
            <v>0</v>
          </cell>
          <cell r="AL9674">
            <v>0</v>
          </cell>
          <cell r="AM9674">
            <v>0</v>
          </cell>
          <cell r="AN9674">
            <v>0</v>
          </cell>
          <cell r="AO9674">
            <v>0</v>
          </cell>
          <cell r="AP9674">
            <v>0</v>
          </cell>
          <cell r="AQ9674">
            <v>0</v>
          </cell>
          <cell r="AR9674">
            <v>0</v>
          </cell>
          <cell r="AS9674">
            <v>0</v>
          </cell>
          <cell r="AT9674">
            <v>0</v>
          </cell>
          <cell r="AU9674">
            <v>0</v>
          </cell>
          <cell r="AV9674">
            <v>1</v>
          </cell>
          <cell r="AW9674" t="b">
            <v>0</v>
          </cell>
        </row>
        <row r="9675">
          <cell r="S9675" t="str">
            <v>CENTRAL PARK HEIGHTS</v>
          </cell>
          <cell r="AF9675">
            <v>0</v>
          </cell>
          <cell r="AG9675">
            <v>0</v>
          </cell>
          <cell r="AH9675">
            <v>0</v>
          </cell>
          <cell r="AI9675">
            <v>0</v>
          </cell>
          <cell r="AJ9675">
            <v>0</v>
          </cell>
          <cell r="AK9675">
            <v>0</v>
          </cell>
          <cell r="AL9675">
            <v>0</v>
          </cell>
          <cell r="AM9675">
            <v>0</v>
          </cell>
          <cell r="AN9675">
            <v>0</v>
          </cell>
          <cell r="AO9675">
            <v>0</v>
          </cell>
          <cell r="AP9675">
            <v>0</v>
          </cell>
          <cell r="AQ9675">
            <v>0</v>
          </cell>
          <cell r="AR9675">
            <v>0</v>
          </cell>
          <cell r="AS9675">
            <v>0</v>
          </cell>
          <cell r="AT9675">
            <v>0</v>
          </cell>
          <cell r="AU9675">
            <v>0</v>
          </cell>
          <cell r="AV9675">
            <v>1</v>
          </cell>
          <cell r="AW9675" t="b">
            <v>0</v>
          </cell>
        </row>
        <row r="9676">
          <cell r="S9676" t="str">
            <v>PARK CIRCLE</v>
          </cell>
          <cell r="AF9676">
            <v>0</v>
          </cell>
          <cell r="AG9676">
            <v>0</v>
          </cell>
          <cell r="AH9676">
            <v>0</v>
          </cell>
          <cell r="AI9676">
            <v>0</v>
          </cell>
          <cell r="AJ9676">
            <v>0</v>
          </cell>
          <cell r="AK9676">
            <v>0</v>
          </cell>
          <cell r="AL9676">
            <v>0</v>
          </cell>
          <cell r="AM9676">
            <v>0</v>
          </cell>
          <cell r="AN9676">
            <v>0</v>
          </cell>
          <cell r="AO9676">
            <v>0</v>
          </cell>
          <cell r="AP9676">
            <v>0</v>
          </cell>
          <cell r="AQ9676">
            <v>0</v>
          </cell>
          <cell r="AR9676">
            <v>0</v>
          </cell>
          <cell r="AS9676">
            <v>0</v>
          </cell>
          <cell r="AT9676">
            <v>1</v>
          </cell>
          <cell r="AU9676">
            <v>1</v>
          </cell>
          <cell r="AV9676">
            <v>1</v>
          </cell>
          <cell r="AW9676" t="b">
            <v>0</v>
          </cell>
        </row>
        <row r="9677">
          <cell r="S9677" t="str">
            <v>GREENSPRING</v>
          </cell>
          <cell r="AF9677">
            <v>0</v>
          </cell>
          <cell r="AG9677">
            <v>0</v>
          </cell>
          <cell r="AH9677">
            <v>0</v>
          </cell>
          <cell r="AI9677">
            <v>0</v>
          </cell>
          <cell r="AJ9677">
            <v>0</v>
          </cell>
          <cell r="AK9677">
            <v>0</v>
          </cell>
          <cell r="AL9677">
            <v>0</v>
          </cell>
          <cell r="AM9677">
            <v>0</v>
          </cell>
          <cell r="AN9677">
            <v>0</v>
          </cell>
          <cell r="AO9677">
            <v>0</v>
          </cell>
          <cell r="AP9677">
            <v>0</v>
          </cell>
          <cell r="AQ9677">
            <v>1</v>
          </cell>
          <cell r="AR9677">
            <v>1</v>
          </cell>
          <cell r="AS9677">
            <v>1</v>
          </cell>
          <cell r="AT9677">
            <v>1</v>
          </cell>
          <cell r="AU9677">
            <v>1</v>
          </cell>
          <cell r="AV9677">
            <v>1</v>
          </cell>
          <cell r="AW9677" t="b">
            <v>0</v>
          </cell>
        </row>
        <row r="9678">
          <cell r="S9678" t="str">
            <v>BOOTH-BOYD</v>
          </cell>
          <cell r="AF9678">
            <v>0</v>
          </cell>
          <cell r="AG9678">
            <v>0</v>
          </cell>
          <cell r="AH9678">
            <v>0</v>
          </cell>
          <cell r="AI9678">
            <v>0</v>
          </cell>
          <cell r="AJ9678">
            <v>0</v>
          </cell>
          <cell r="AK9678">
            <v>0</v>
          </cell>
          <cell r="AL9678">
            <v>0</v>
          </cell>
          <cell r="AM9678">
            <v>0</v>
          </cell>
          <cell r="AN9678">
            <v>0</v>
          </cell>
          <cell r="AO9678">
            <v>0</v>
          </cell>
          <cell r="AP9678">
            <v>0</v>
          </cell>
          <cell r="AQ9678">
            <v>0</v>
          </cell>
          <cell r="AR9678">
            <v>1</v>
          </cell>
          <cell r="AS9678">
            <v>1</v>
          </cell>
          <cell r="AT9678">
            <v>1</v>
          </cell>
          <cell r="AU9678">
            <v>1</v>
          </cell>
          <cell r="AV9678">
            <v>1</v>
          </cell>
          <cell r="AW9678" t="b">
            <v>0</v>
          </cell>
        </row>
        <row r="9679">
          <cell r="S9679" t="str">
            <v>NEW SOUTHWEST/MOUNT CLARE</v>
          </cell>
          <cell r="AF9679">
            <v>0</v>
          </cell>
          <cell r="AG9679">
            <v>0</v>
          </cell>
          <cell r="AH9679">
            <v>0</v>
          </cell>
          <cell r="AI9679">
            <v>0</v>
          </cell>
          <cell r="AJ9679">
            <v>0</v>
          </cell>
          <cell r="AK9679">
            <v>0</v>
          </cell>
          <cell r="AL9679">
            <v>0</v>
          </cell>
          <cell r="AM9679">
            <v>0</v>
          </cell>
          <cell r="AN9679">
            <v>0</v>
          </cell>
          <cell r="AO9679">
            <v>0</v>
          </cell>
          <cell r="AP9679">
            <v>0</v>
          </cell>
          <cell r="AQ9679">
            <v>0</v>
          </cell>
          <cell r="AR9679">
            <v>0</v>
          </cell>
          <cell r="AS9679">
            <v>0</v>
          </cell>
          <cell r="AT9679">
            <v>0</v>
          </cell>
          <cell r="AU9679">
            <v>1</v>
          </cell>
          <cell r="AV9679">
            <v>1</v>
          </cell>
          <cell r="AW9679" t="b">
            <v>0</v>
          </cell>
        </row>
        <row r="9680">
          <cell r="S9680" t="str">
            <v>CARROLLTON RIDGE</v>
          </cell>
          <cell r="AF9680">
            <v>0</v>
          </cell>
          <cell r="AG9680">
            <v>0</v>
          </cell>
          <cell r="AH9680">
            <v>0</v>
          </cell>
          <cell r="AI9680">
            <v>0</v>
          </cell>
          <cell r="AJ9680">
            <v>0</v>
          </cell>
          <cell r="AK9680">
            <v>0</v>
          </cell>
          <cell r="AL9680">
            <v>0</v>
          </cell>
          <cell r="AM9680">
            <v>0</v>
          </cell>
          <cell r="AN9680">
            <v>0</v>
          </cell>
          <cell r="AO9680">
            <v>0</v>
          </cell>
          <cell r="AP9680">
            <v>0</v>
          </cell>
          <cell r="AQ9680">
            <v>0</v>
          </cell>
          <cell r="AR9680">
            <v>0</v>
          </cell>
          <cell r="AS9680">
            <v>1</v>
          </cell>
          <cell r="AT9680">
            <v>1</v>
          </cell>
          <cell r="AU9680">
            <v>1</v>
          </cell>
          <cell r="AV9680">
            <v>1</v>
          </cell>
          <cell r="AW9680" t="b">
            <v>0</v>
          </cell>
        </row>
        <row r="9681">
          <cell r="S9681" t="str">
            <v>OLIVER</v>
          </cell>
          <cell r="AF9681">
            <v>0</v>
          </cell>
          <cell r="AG9681">
            <v>0</v>
          </cell>
          <cell r="AH9681">
            <v>0</v>
          </cell>
          <cell r="AI9681">
            <v>0</v>
          </cell>
          <cell r="AJ9681">
            <v>0</v>
          </cell>
          <cell r="AK9681">
            <v>0</v>
          </cell>
          <cell r="AL9681">
            <v>0</v>
          </cell>
          <cell r="AM9681">
            <v>0</v>
          </cell>
          <cell r="AN9681">
            <v>0</v>
          </cell>
          <cell r="AO9681">
            <v>0</v>
          </cell>
          <cell r="AP9681">
            <v>0</v>
          </cell>
          <cell r="AQ9681">
            <v>0</v>
          </cell>
          <cell r="AR9681">
            <v>0</v>
          </cell>
          <cell r="AS9681">
            <v>1</v>
          </cell>
          <cell r="AT9681">
            <v>1</v>
          </cell>
          <cell r="AU9681">
            <v>1</v>
          </cell>
          <cell r="AV9681">
            <v>1</v>
          </cell>
          <cell r="AW9681" t="b">
            <v>0</v>
          </cell>
        </row>
        <row r="9682">
          <cell r="S9682" t="str">
            <v>GAY STREET</v>
          </cell>
          <cell r="AF9682">
            <v>0</v>
          </cell>
          <cell r="AG9682">
            <v>0</v>
          </cell>
          <cell r="AH9682">
            <v>0</v>
          </cell>
          <cell r="AI9682">
            <v>0</v>
          </cell>
          <cell r="AJ9682">
            <v>0</v>
          </cell>
          <cell r="AK9682">
            <v>0</v>
          </cell>
          <cell r="AL9682">
            <v>0</v>
          </cell>
          <cell r="AM9682">
            <v>0</v>
          </cell>
          <cell r="AN9682">
            <v>0</v>
          </cell>
          <cell r="AO9682">
            <v>0</v>
          </cell>
          <cell r="AP9682">
            <v>0</v>
          </cell>
          <cell r="AQ9682">
            <v>0</v>
          </cell>
          <cell r="AR9682">
            <v>1</v>
          </cell>
          <cell r="AS9682">
            <v>1</v>
          </cell>
          <cell r="AT9682">
            <v>1</v>
          </cell>
          <cell r="AU9682">
            <v>1</v>
          </cell>
          <cell r="AV9682">
            <v>1</v>
          </cell>
          <cell r="AW9682" t="b">
            <v>0</v>
          </cell>
        </row>
        <row r="9683">
          <cell r="S9683" t="str">
            <v>GAY STREET</v>
          </cell>
          <cell r="AF9683">
            <v>0</v>
          </cell>
          <cell r="AG9683">
            <v>0</v>
          </cell>
          <cell r="AH9683">
            <v>0</v>
          </cell>
          <cell r="AI9683">
            <v>0</v>
          </cell>
          <cell r="AJ9683">
            <v>0</v>
          </cell>
          <cell r="AK9683">
            <v>0</v>
          </cell>
          <cell r="AL9683">
            <v>0</v>
          </cell>
          <cell r="AM9683">
            <v>0</v>
          </cell>
          <cell r="AN9683">
            <v>0</v>
          </cell>
          <cell r="AO9683">
            <v>1</v>
          </cell>
          <cell r="AP9683">
            <v>1</v>
          </cell>
          <cell r="AQ9683">
            <v>1</v>
          </cell>
          <cell r="AR9683">
            <v>1</v>
          </cell>
          <cell r="AS9683">
            <v>1</v>
          </cell>
          <cell r="AT9683">
            <v>1</v>
          </cell>
          <cell r="AU9683">
            <v>1</v>
          </cell>
          <cell r="AV9683">
            <v>1</v>
          </cell>
          <cell r="AW9683" t="b">
            <v>0</v>
          </cell>
        </row>
        <row r="9684">
          <cell r="S9684" t="str">
            <v>MADISON-EASTEND</v>
          </cell>
          <cell r="AF9684">
            <v>0</v>
          </cell>
          <cell r="AG9684">
            <v>0</v>
          </cell>
          <cell r="AH9684">
            <v>0</v>
          </cell>
          <cell r="AI9684">
            <v>0</v>
          </cell>
          <cell r="AJ9684">
            <v>0</v>
          </cell>
          <cell r="AK9684">
            <v>0</v>
          </cell>
          <cell r="AL9684">
            <v>0</v>
          </cell>
          <cell r="AM9684">
            <v>0</v>
          </cell>
          <cell r="AN9684">
            <v>0</v>
          </cell>
          <cell r="AO9684">
            <v>0</v>
          </cell>
          <cell r="AP9684">
            <v>0</v>
          </cell>
          <cell r="AQ9684">
            <v>0</v>
          </cell>
          <cell r="AR9684">
            <v>1</v>
          </cell>
          <cell r="AS9684">
            <v>1</v>
          </cell>
          <cell r="AT9684">
            <v>1</v>
          </cell>
          <cell r="AU9684">
            <v>1</v>
          </cell>
          <cell r="AV9684">
            <v>1</v>
          </cell>
          <cell r="AW9684" t="b">
            <v>0</v>
          </cell>
        </row>
        <row r="9685">
          <cell r="S9685" t="str">
            <v>MADISON-EASTEND</v>
          </cell>
          <cell r="AF9685">
            <v>0</v>
          </cell>
          <cell r="AG9685">
            <v>0</v>
          </cell>
          <cell r="AH9685">
            <v>0</v>
          </cell>
          <cell r="AI9685">
            <v>0</v>
          </cell>
          <cell r="AJ9685">
            <v>0</v>
          </cell>
          <cell r="AK9685">
            <v>0</v>
          </cell>
          <cell r="AL9685">
            <v>0</v>
          </cell>
          <cell r="AM9685">
            <v>0</v>
          </cell>
          <cell r="AN9685">
            <v>0</v>
          </cell>
          <cell r="AO9685">
            <v>0</v>
          </cell>
          <cell r="AP9685">
            <v>0</v>
          </cell>
          <cell r="AQ9685">
            <v>0</v>
          </cell>
          <cell r="AR9685">
            <v>0</v>
          </cell>
          <cell r="AS9685">
            <v>0</v>
          </cell>
          <cell r="AT9685">
            <v>0</v>
          </cell>
          <cell r="AU9685">
            <v>1</v>
          </cell>
          <cell r="AV9685">
            <v>1</v>
          </cell>
          <cell r="AW9685" t="b">
            <v>0</v>
          </cell>
        </row>
        <row r="9686">
          <cell r="S9686" t="str">
            <v>MOSHER</v>
          </cell>
          <cell r="AF9686">
            <v>0</v>
          </cell>
          <cell r="AG9686">
            <v>0</v>
          </cell>
          <cell r="AH9686">
            <v>0</v>
          </cell>
          <cell r="AI9686">
            <v>0</v>
          </cell>
          <cell r="AJ9686">
            <v>0</v>
          </cell>
          <cell r="AK9686">
            <v>0</v>
          </cell>
          <cell r="AL9686">
            <v>0</v>
          </cell>
          <cell r="AM9686">
            <v>0</v>
          </cell>
          <cell r="AN9686">
            <v>0</v>
          </cell>
          <cell r="AO9686">
            <v>0</v>
          </cell>
          <cell r="AP9686">
            <v>0</v>
          </cell>
          <cell r="AQ9686">
            <v>0</v>
          </cell>
          <cell r="AR9686">
            <v>0</v>
          </cell>
          <cell r="AS9686">
            <v>1</v>
          </cell>
          <cell r="AT9686">
            <v>1</v>
          </cell>
          <cell r="AU9686">
            <v>1</v>
          </cell>
          <cell r="AV9686">
            <v>1</v>
          </cell>
          <cell r="AW9686" t="b">
            <v>0</v>
          </cell>
        </row>
        <row r="9687">
          <cell r="S9687" t="str">
            <v>MOUNT HOLLY</v>
          </cell>
          <cell r="AF9687">
            <v>0</v>
          </cell>
          <cell r="AG9687">
            <v>0</v>
          </cell>
          <cell r="AH9687">
            <v>0</v>
          </cell>
          <cell r="AI9687">
            <v>0</v>
          </cell>
          <cell r="AJ9687">
            <v>0</v>
          </cell>
          <cell r="AK9687">
            <v>0</v>
          </cell>
          <cell r="AL9687">
            <v>0</v>
          </cell>
          <cell r="AM9687">
            <v>0</v>
          </cell>
          <cell r="AN9687">
            <v>0</v>
          </cell>
          <cell r="AO9687">
            <v>0</v>
          </cell>
          <cell r="AP9687">
            <v>0</v>
          </cell>
          <cell r="AQ9687">
            <v>0</v>
          </cell>
          <cell r="AR9687">
            <v>0</v>
          </cell>
          <cell r="AS9687">
            <v>0</v>
          </cell>
          <cell r="AT9687">
            <v>0</v>
          </cell>
          <cell r="AU9687">
            <v>0</v>
          </cell>
          <cell r="AV9687">
            <v>1</v>
          </cell>
          <cell r="AW9687" t="b">
            <v>0</v>
          </cell>
        </row>
        <row r="9688">
          <cell r="S9688" t="str">
            <v>MOUNT HOLLY</v>
          </cell>
          <cell r="AF9688">
            <v>0</v>
          </cell>
          <cell r="AG9688">
            <v>0</v>
          </cell>
          <cell r="AH9688">
            <v>0</v>
          </cell>
          <cell r="AI9688">
            <v>0</v>
          </cell>
          <cell r="AJ9688">
            <v>0</v>
          </cell>
          <cell r="AK9688">
            <v>0</v>
          </cell>
          <cell r="AL9688">
            <v>0</v>
          </cell>
          <cell r="AM9688">
            <v>0</v>
          </cell>
          <cell r="AN9688">
            <v>0</v>
          </cell>
          <cell r="AO9688">
            <v>0</v>
          </cell>
          <cell r="AP9688">
            <v>0</v>
          </cell>
          <cell r="AQ9688">
            <v>0</v>
          </cell>
          <cell r="AR9688">
            <v>0</v>
          </cell>
          <cell r="AS9688">
            <v>0</v>
          </cell>
          <cell r="AT9688">
            <v>1</v>
          </cell>
          <cell r="AU9688">
            <v>1</v>
          </cell>
          <cell r="AV9688">
            <v>1</v>
          </cell>
          <cell r="AW9688" t="b">
            <v>0</v>
          </cell>
        </row>
        <row r="9689">
          <cell r="S9689" t="str">
            <v>BARCLAY</v>
          </cell>
          <cell r="AF9689">
            <v>0</v>
          </cell>
          <cell r="AG9689">
            <v>0</v>
          </cell>
          <cell r="AH9689">
            <v>0</v>
          </cell>
          <cell r="AI9689">
            <v>0</v>
          </cell>
          <cell r="AJ9689">
            <v>0</v>
          </cell>
          <cell r="AK9689">
            <v>0</v>
          </cell>
          <cell r="AL9689">
            <v>0</v>
          </cell>
          <cell r="AM9689">
            <v>0</v>
          </cell>
          <cell r="AN9689">
            <v>0</v>
          </cell>
          <cell r="AO9689">
            <v>0</v>
          </cell>
          <cell r="AP9689">
            <v>0</v>
          </cell>
          <cell r="AQ9689">
            <v>0</v>
          </cell>
          <cell r="AR9689">
            <v>0</v>
          </cell>
          <cell r="AS9689">
            <v>0</v>
          </cell>
          <cell r="AT9689">
            <v>0</v>
          </cell>
          <cell r="AU9689">
            <v>1</v>
          </cell>
          <cell r="AV9689">
            <v>1</v>
          </cell>
          <cell r="AW9689" t="b">
            <v>0</v>
          </cell>
        </row>
        <row r="9690">
          <cell r="S9690" t="str">
            <v>BARCLAY</v>
          </cell>
          <cell r="AF9690">
            <v>0</v>
          </cell>
          <cell r="AG9690">
            <v>0</v>
          </cell>
          <cell r="AH9690">
            <v>0</v>
          </cell>
          <cell r="AI9690">
            <v>0</v>
          </cell>
          <cell r="AJ9690">
            <v>0</v>
          </cell>
          <cell r="AK9690">
            <v>0</v>
          </cell>
          <cell r="AL9690">
            <v>0</v>
          </cell>
          <cell r="AM9690">
            <v>0</v>
          </cell>
          <cell r="AN9690">
            <v>0</v>
          </cell>
          <cell r="AO9690">
            <v>0</v>
          </cell>
          <cell r="AP9690">
            <v>0</v>
          </cell>
          <cell r="AQ9690">
            <v>0</v>
          </cell>
          <cell r="AR9690">
            <v>0</v>
          </cell>
          <cell r="AS9690">
            <v>0</v>
          </cell>
          <cell r="AT9690">
            <v>0</v>
          </cell>
          <cell r="AU9690">
            <v>1</v>
          </cell>
          <cell r="AV9690">
            <v>1</v>
          </cell>
          <cell r="AW9690" t="b">
            <v>0</v>
          </cell>
        </row>
        <row r="9691">
          <cell r="S9691" t="str">
            <v>JOHNSTON SQUARE</v>
          </cell>
          <cell r="AF9691">
            <v>0</v>
          </cell>
          <cell r="AG9691">
            <v>0</v>
          </cell>
          <cell r="AH9691">
            <v>0</v>
          </cell>
          <cell r="AI9691">
            <v>0</v>
          </cell>
          <cell r="AJ9691">
            <v>0</v>
          </cell>
          <cell r="AK9691">
            <v>0</v>
          </cell>
          <cell r="AL9691">
            <v>0</v>
          </cell>
          <cell r="AM9691">
            <v>0</v>
          </cell>
          <cell r="AN9691">
            <v>0</v>
          </cell>
          <cell r="AO9691">
            <v>0</v>
          </cell>
          <cell r="AP9691">
            <v>0</v>
          </cell>
          <cell r="AQ9691">
            <v>0</v>
          </cell>
          <cell r="AR9691">
            <v>0</v>
          </cell>
          <cell r="AS9691">
            <v>0</v>
          </cell>
          <cell r="AT9691">
            <v>0</v>
          </cell>
          <cell r="AU9691">
            <v>0</v>
          </cell>
          <cell r="AV9691">
            <v>1</v>
          </cell>
          <cell r="AW9691" t="b">
            <v>0</v>
          </cell>
        </row>
        <row r="9692">
          <cell r="S9692" t="str">
            <v>JOHNSTON SQUARE</v>
          </cell>
          <cell r="AF9692">
            <v>0</v>
          </cell>
          <cell r="AG9692">
            <v>0</v>
          </cell>
          <cell r="AH9692">
            <v>0</v>
          </cell>
          <cell r="AI9692">
            <v>0</v>
          </cell>
          <cell r="AJ9692">
            <v>0</v>
          </cell>
          <cell r="AK9692">
            <v>0</v>
          </cell>
          <cell r="AL9692">
            <v>0</v>
          </cell>
          <cell r="AM9692">
            <v>0</v>
          </cell>
          <cell r="AN9692">
            <v>0</v>
          </cell>
          <cell r="AO9692">
            <v>0</v>
          </cell>
          <cell r="AP9692">
            <v>0</v>
          </cell>
          <cell r="AQ9692">
            <v>0</v>
          </cell>
          <cell r="AR9692">
            <v>0</v>
          </cell>
          <cell r="AS9692">
            <v>0</v>
          </cell>
          <cell r="AT9692">
            <v>0</v>
          </cell>
          <cell r="AU9692">
            <v>1</v>
          </cell>
          <cell r="AV9692">
            <v>1</v>
          </cell>
          <cell r="AW9692" t="b">
            <v>0</v>
          </cell>
        </row>
        <row r="9693">
          <cell r="S9693" t="str">
            <v>JOHNSTON SQUARE</v>
          </cell>
          <cell r="AF9693">
            <v>0</v>
          </cell>
          <cell r="AG9693">
            <v>0</v>
          </cell>
          <cell r="AH9693">
            <v>0</v>
          </cell>
          <cell r="AI9693">
            <v>0</v>
          </cell>
          <cell r="AJ9693">
            <v>0</v>
          </cell>
          <cell r="AK9693">
            <v>0</v>
          </cell>
          <cell r="AL9693">
            <v>0</v>
          </cell>
          <cell r="AM9693">
            <v>0</v>
          </cell>
          <cell r="AN9693">
            <v>0</v>
          </cell>
          <cell r="AO9693">
            <v>0</v>
          </cell>
          <cell r="AP9693">
            <v>0</v>
          </cell>
          <cell r="AQ9693">
            <v>0</v>
          </cell>
          <cell r="AR9693">
            <v>0</v>
          </cell>
          <cell r="AS9693">
            <v>0</v>
          </cell>
          <cell r="AT9693">
            <v>0</v>
          </cell>
          <cell r="AU9693">
            <v>0</v>
          </cell>
          <cell r="AV9693">
            <v>1</v>
          </cell>
          <cell r="AW9693" t="b">
            <v>0</v>
          </cell>
        </row>
        <row r="9694">
          <cell r="S9694" t="str">
            <v>ALLENDALE</v>
          </cell>
          <cell r="AF9694">
            <v>0</v>
          </cell>
          <cell r="AG9694">
            <v>0</v>
          </cell>
          <cell r="AH9694">
            <v>0</v>
          </cell>
          <cell r="AI9694">
            <v>0</v>
          </cell>
          <cell r="AJ9694">
            <v>0</v>
          </cell>
          <cell r="AK9694">
            <v>0</v>
          </cell>
          <cell r="AL9694">
            <v>0</v>
          </cell>
          <cell r="AM9694">
            <v>0</v>
          </cell>
          <cell r="AN9694">
            <v>0</v>
          </cell>
          <cell r="AO9694">
            <v>0</v>
          </cell>
          <cell r="AP9694">
            <v>0</v>
          </cell>
          <cell r="AQ9694">
            <v>0</v>
          </cell>
          <cell r="AR9694">
            <v>0</v>
          </cell>
          <cell r="AS9694">
            <v>0</v>
          </cell>
          <cell r="AT9694">
            <v>0</v>
          </cell>
          <cell r="AU9694">
            <v>1</v>
          </cell>
          <cell r="AV9694">
            <v>1</v>
          </cell>
          <cell r="AW9694" t="b">
            <v>0</v>
          </cell>
        </row>
        <row r="9695">
          <cell r="S9695" t="str">
            <v>PARK CIRCLE</v>
          </cell>
          <cell r="AF9695">
            <v>0</v>
          </cell>
          <cell r="AG9695">
            <v>0</v>
          </cell>
          <cell r="AH9695">
            <v>0</v>
          </cell>
          <cell r="AI9695">
            <v>0</v>
          </cell>
          <cell r="AJ9695">
            <v>0</v>
          </cell>
          <cell r="AK9695">
            <v>0</v>
          </cell>
          <cell r="AL9695">
            <v>0</v>
          </cell>
          <cell r="AM9695">
            <v>0</v>
          </cell>
          <cell r="AN9695">
            <v>0</v>
          </cell>
          <cell r="AO9695">
            <v>0</v>
          </cell>
          <cell r="AP9695">
            <v>0</v>
          </cell>
          <cell r="AQ9695">
            <v>0</v>
          </cell>
          <cell r="AR9695">
            <v>0</v>
          </cell>
          <cell r="AS9695">
            <v>0</v>
          </cell>
          <cell r="AT9695">
            <v>1</v>
          </cell>
          <cell r="AU9695">
            <v>1</v>
          </cell>
          <cell r="AV9695">
            <v>1</v>
          </cell>
          <cell r="AW9695" t="b">
            <v>0</v>
          </cell>
        </row>
        <row r="9696">
          <cell r="S9696" t="str">
            <v>EAST BALTIMORE MIDWAY</v>
          </cell>
          <cell r="AF9696">
            <v>0</v>
          </cell>
          <cell r="AG9696">
            <v>0</v>
          </cell>
          <cell r="AH9696">
            <v>0</v>
          </cell>
          <cell r="AI9696">
            <v>0</v>
          </cell>
          <cell r="AJ9696">
            <v>0</v>
          </cell>
          <cell r="AK9696">
            <v>0</v>
          </cell>
          <cell r="AL9696">
            <v>0</v>
          </cell>
          <cell r="AM9696">
            <v>0</v>
          </cell>
          <cell r="AN9696">
            <v>0</v>
          </cell>
          <cell r="AO9696">
            <v>0</v>
          </cell>
          <cell r="AP9696">
            <v>0</v>
          </cell>
          <cell r="AQ9696">
            <v>0</v>
          </cell>
          <cell r="AR9696">
            <v>0</v>
          </cell>
          <cell r="AS9696">
            <v>1</v>
          </cell>
          <cell r="AT9696">
            <v>1</v>
          </cell>
          <cell r="AU9696">
            <v>1</v>
          </cell>
          <cell r="AV9696">
            <v>1</v>
          </cell>
          <cell r="AW9696" t="b">
            <v>0</v>
          </cell>
        </row>
        <row r="9697">
          <cell r="S9697" t="str">
            <v>EASTERWOOD</v>
          </cell>
          <cell r="AF9697">
            <v>0</v>
          </cell>
          <cell r="AG9697">
            <v>0</v>
          </cell>
          <cell r="AH9697">
            <v>0</v>
          </cell>
          <cell r="AI9697">
            <v>0</v>
          </cell>
          <cell r="AJ9697">
            <v>0</v>
          </cell>
          <cell r="AK9697">
            <v>0</v>
          </cell>
          <cell r="AL9697">
            <v>0</v>
          </cell>
          <cell r="AM9697">
            <v>0</v>
          </cell>
          <cell r="AN9697">
            <v>0</v>
          </cell>
          <cell r="AO9697">
            <v>0</v>
          </cell>
          <cell r="AP9697">
            <v>0</v>
          </cell>
          <cell r="AQ9697">
            <v>0</v>
          </cell>
          <cell r="AR9697">
            <v>0</v>
          </cell>
          <cell r="AS9697">
            <v>0</v>
          </cell>
          <cell r="AT9697">
            <v>0</v>
          </cell>
          <cell r="AU9697">
            <v>1</v>
          </cell>
          <cell r="AV9697">
            <v>1</v>
          </cell>
          <cell r="AW9697" t="b">
            <v>0</v>
          </cell>
        </row>
        <row r="9698">
          <cell r="S9698" t="str">
            <v>EASTERWOOD</v>
          </cell>
          <cell r="AF9698">
            <v>0</v>
          </cell>
          <cell r="AG9698">
            <v>0</v>
          </cell>
          <cell r="AH9698">
            <v>0</v>
          </cell>
          <cell r="AI9698">
            <v>0</v>
          </cell>
          <cell r="AJ9698">
            <v>0</v>
          </cell>
          <cell r="AK9698">
            <v>0</v>
          </cell>
          <cell r="AL9698">
            <v>0</v>
          </cell>
          <cell r="AM9698">
            <v>0</v>
          </cell>
          <cell r="AN9698">
            <v>0</v>
          </cell>
          <cell r="AO9698">
            <v>0</v>
          </cell>
          <cell r="AP9698">
            <v>0</v>
          </cell>
          <cell r="AQ9698">
            <v>0</v>
          </cell>
          <cell r="AR9698">
            <v>0</v>
          </cell>
          <cell r="AS9698">
            <v>0</v>
          </cell>
          <cell r="AT9698">
            <v>1</v>
          </cell>
          <cell r="AU9698">
            <v>1</v>
          </cell>
          <cell r="AV9698">
            <v>1</v>
          </cell>
          <cell r="AW9698" t="b">
            <v>0</v>
          </cell>
        </row>
        <row r="9699">
          <cell r="S9699" t="str">
            <v>EASTERWOOD</v>
          </cell>
          <cell r="AF9699">
            <v>0</v>
          </cell>
          <cell r="AG9699">
            <v>0</v>
          </cell>
          <cell r="AH9699">
            <v>0</v>
          </cell>
          <cell r="AI9699">
            <v>0</v>
          </cell>
          <cell r="AJ9699">
            <v>0</v>
          </cell>
          <cell r="AK9699">
            <v>0</v>
          </cell>
          <cell r="AL9699">
            <v>0</v>
          </cell>
          <cell r="AM9699">
            <v>0</v>
          </cell>
          <cell r="AN9699">
            <v>0</v>
          </cell>
          <cell r="AO9699">
            <v>0</v>
          </cell>
          <cell r="AP9699">
            <v>0</v>
          </cell>
          <cell r="AQ9699">
            <v>0</v>
          </cell>
          <cell r="AR9699">
            <v>0</v>
          </cell>
          <cell r="AS9699">
            <v>0</v>
          </cell>
          <cell r="AT9699">
            <v>0</v>
          </cell>
          <cell r="AU9699">
            <v>0</v>
          </cell>
          <cell r="AV9699">
            <v>1</v>
          </cell>
          <cell r="AW9699" t="b">
            <v>0</v>
          </cell>
        </row>
        <row r="9700">
          <cell r="S9700" t="str">
            <v>HARLEM PARK</v>
          </cell>
          <cell r="AF9700">
            <v>0</v>
          </cell>
          <cell r="AG9700">
            <v>0</v>
          </cell>
          <cell r="AH9700">
            <v>0</v>
          </cell>
          <cell r="AI9700">
            <v>0</v>
          </cell>
          <cell r="AJ9700">
            <v>0</v>
          </cell>
          <cell r="AK9700">
            <v>0</v>
          </cell>
          <cell r="AL9700">
            <v>0</v>
          </cell>
          <cell r="AM9700">
            <v>0</v>
          </cell>
          <cell r="AN9700">
            <v>0</v>
          </cell>
          <cell r="AO9700">
            <v>0</v>
          </cell>
          <cell r="AP9700">
            <v>0</v>
          </cell>
          <cell r="AQ9700">
            <v>0</v>
          </cell>
          <cell r="AR9700">
            <v>0</v>
          </cell>
          <cell r="AS9700">
            <v>0</v>
          </cell>
          <cell r="AT9700">
            <v>0</v>
          </cell>
          <cell r="AU9700">
            <v>0</v>
          </cell>
          <cell r="AV9700">
            <v>1</v>
          </cell>
          <cell r="AW9700" t="b">
            <v>0</v>
          </cell>
        </row>
        <row r="9701">
          <cell r="S9701" t="str">
            <v>PENROSE</v>
          </cell>
          <cell r="AF9701">
            <v>0</v>
          </cell>
          <cell r="AG9701">
            <v>0</v>
          </cell>
          <cell r="AH9701">
            <v>0</v>
          </cell>
          <cell r="AI9701">
            <v>0</v>
          </cell>
          <cell r="AJ9701">
            <v>0</v>
          </cell>
          <cell r="AK9701">
            <v>0</v>
          </cell>
          <cell r="AL9701">
            <v>0</v>
          </cell>
          <cell r="AM9701">
            <v>0</v>
          </cell>
          <cell r="AN9701">
            <v>0</v>
          </cell>
          <cell r="AO9701">
            <v>1</v>
          </cell>
          <cell r="AP9701">
            <v>1</v>
          </cell>
          <cell r="AQ9701">
            <v>1</v>
          </cell>
          <cell r="AR9701">
            <v>1</v>
          </cell>
          <cell r="AS9701">
            <v>1</v>
          </cell>
          <cell r="AT9701">
            <v>1</v>
          </cell>
          <cell r="AU9701">
            <v>1</v>
          </cell>
          <cell r="AV9701">
            <v>1</v>
          </cell>
          <cell r="AW9701" t="b">
            <v>0</v>
          </cell>
        </row>
        <row r="9702">
          <cell r="S9702" t="str">
            <v>OLIVER</v>
          </cell>
          <cell r="AF9702">
            <v>0</v>
          </cell>
          <cell r="AG9702">
            <v>0</v>
          </cell>
          <cell r="AH9702">
            <v>0</v>
          </cell>
          <cell r="AI9702">
            <v>0</v>
          </cell>
          <cell r="AJ9702">
            <v>0</v>
          </cell>
          <cell r="AK9702">
            <v>0</v>
          </cell>
          <cell r="AL9702">
            <v>0</v>
          </cell>
          <cell r="AM9702">
            <v>0</v>
          </cell>
          <cell r="AN9702">
            <v>0</v>
          </cell>
          <cell r="AO9702">
            <v>0</v>
          </cell>
          <cell r="AP9702">
            <v>0</v>
          </cell>
          <cell r="AQ9702">
            <v>0</v>
          </cell>
          <cell r="AR9702">
            <v>0</v>
          </cell>
          <cell r="AS9702">
            <v>0</v>
          </cell>
          <cell r="AT9702">
            <v>1</v>
          </cell>
          <cell r="AU9702">
            <v>1</v>
          </cell>
          <cell r="AV9702">
            <v>1</v>
          </cell>
          <cell r="AW9702" t="b">
            <v>0</v>
          </cell>
        </row>
        <row r="9703">
          <cell r="S9703" t="str">
            <v>BALTIMORE-LINWOOD</v>
          </cell>
          <cell r="AF9703">
            <v>0</v>
          </cell>
          <cell r="AG9703">
            <v>0</v>
          </cell>
          <cell r="AH9703">
            <v>0</v>
          </cell>
          <cell r="AI9703">
            <v>0</v>
          </cell>
          <cell r="AJ9703">
            <v>0</v>
          </cell>
          <cell r="AK9703">
            <v>0</v>
          </cell>
          <cell r="AL9703">
            <v>0</v>
          </cell>
          <cell r="AM9703">
            <v>0</v>
          </cell>
          <cell r="AN9703">
            <v>0</v>
          </cell>
          <cell r="AO9703">
            <v>0</v>
          </cell>
          <cell r="AP9703">
            <v>0</v>
          </cell>
          <cell r="AQ9703">
            <v>0</v>
          </cell>
          <cell r="AR9703">
            <v>0</v>
          </cell>
          <cell r="AS9703">
            <v>0</v>
          </cell>
          <cell r="AT9703">
            <v>0</v>
          </cell>
          <cell r="AU9703">
            <v>1</v>
          </cell>
          <cell r="AV9703">
            <v>1</v>
          </cell>
          <cell r="AW9703" t="b">
            <v>0</v>
          </cell>
        </row>
        <row r="9704">
          <cell r="S9704" t="str">
            <v>PENROSE</v>
          </cell>
          <cell r="AF9704">
            <v>0</v>
          </cell>
          <cell r="AG9704">
            <v>0</v>
          </cell>
          <cell r="AH9704">
            <v>0</v>
          </cell>
          <cell r="AI9704">
            <v>0</v>
          </cell>
          <cell r="AJ9704">
            <v>0</v>
          </cell>
          <cell r="AK9704">
            <v>0</v>
          </cell>
          <cell r="AL9704">
            <v>0</v>
          </cell>
          <cell r="AM9704">
            <v>0</v>
          </cell>
          <cell r="AN9704">
            <v>0</v>
          </cell>
          <cell r="AO9704">
            <v>0</v>
          </cell>
          <cell r="AP9704">
            <v>0</v>
          </cell>
          <cell r="AQ9704">
            <v>0</v>
          </cell>
          <cell r="AR9704">
            <v>0</v>
          </cell>
          <cell r="AS9704">
            <v>1</v>
          </cell>
          <cell r="AT9704">
            <v>1</v>
          </cell>
          <cell r="AU9704">
            <v>1</v>
          </cell>
          <cell r="AV9704">
            <v>1</v>
          </cell>
          <cell r="AW9704" t="b">
            <v>0</v>
          </cell>
        </row>
        <row r="9705">
          <cell r="S9705" t="str">
            <v>MONDAWMIN</v>
          </cell>
          <cell r="AF9705">
            <v>0</v>
          </cell>
          <cell r="AG9705">
            <v>0</v>
          </cell>
          <cell r="AH9705">
            <v>0</v>
          </cell>
          <cell r="AI9705">
            <v>0</v>
          </cell>
          <cell r="AJ9705">
            <v>0</v>
          </cell>
          <cell r="AK9705">
            <v>0</v>
          </cell>
          <cell r="AL9705">
            <v>0</v>
          </cell>
          <cell r="AM9705">
            <v>0</v>
          </cell>
          <cell r="AN9705">
            <v>0</v>
          </cell>
          <cell r="AO9705">
            <v>0</v>
          </cell>
          <cell r="AP9705">
            <v>0</v>
          </cell>
          <cell r="AQ9705">
            <v>0</v>
          </cell>
          <cell r="AR9705">
            <v>0</v>
          </cell>
          <cell r="AS9705">
            <v>0</v>
          </cell>
          <cell r="AT9705">
            <v>0</v>
          </cell>
          <cell r="AU9705">
            <v>1</v>
          </cell>
          <cell r="AV9705">
            <v>1</v>
          </cell>
          <cell r="AW9705" t="b">
            <v>0</v>
          </cell>
        </row>
        <row r="9706">
          <cell r="S9706" t="str">
            <v>HARWOOD</v>
          </cell>
          <cell r="AF9706">
            <v>0</v>
          </cell>
          <cell r="AG9706">
            <v>0</v>
          </cell>
          <cell r="AH9706">
            <v>0</v>
          </cell>
          <cell r="AI9706">
            <v>0</v>
          </cell>
          <cell r="AJ9706">
            <v>0</v>
          </cell>
          <cell r="AK9706">
            <v>0</v>
          </cell>
          <cell r="AL9706">
            <v>0</v>
          </cell>
          <cell r="AM9706">
            <v>0</v>
          </cell>
          <cell r="AN9706">
            <v>0</v>
          </cell>
          <cell r="AO9706">
            <v>0</v>
          </cell>
          <cell r="AP9706">
            <v>0</v>
          </cell>
          <cell r="AQ9706">
            <v>0</v>
          </cell>
          <cell r="AR9706">
            <v>0</v>
          </cell>
          <cell r="AS9706">
            <v>0</v>
          </cell>
          <cell r="AT9706">
            <v>0</v>
          </cell>
          <cell r="AU9706">
            <v>1</v>
          </cell>
          <cell r="AV9706">
            <v>1</v>
          </cell>
          <cell r="AW9706" t="b">
            <v>0</v>
          </cell>
        </row>
        <row r="9707">
          <cell r="S9707" t="str">
            <v>SANDTOWN-WINCHESTER</v>
          </cell>
          <cell r="AF9707">
            <v>0</v>
          </cell>
          <cell r="AG9707">
            <v>0</v>
          </cell>
          <cell r="AH9707">
            <v>0</v>
          </cell>
          <cell r="AI9707">
            <v>0</v>
          </cell>
          <cell r="AJ9707">
            <v>0</v>
          </cell>
          <cell r="AK9707">
            <v>0</v>
          </cell>
          <cell r="AL9707">
            <v>0</v>
          </cell>
          <cell r="AM9707">
            <v>0</v>
          </cell>
          <cell r="AN9707">
            <v>0</v>
          </cell>
          <cell r="AO9707">
            <v>0</v>
          </cell>
          <cell r="AP9707">
            <v>0</v>
          </cell>
          <cell r="AQ9707">
            <v>1</v>
          </cell>
          <cell r="AR9707">
            <v>1</v>
          </cell>
          <cell r="AS9707">
            <v>1</v>
          </cell>
          <cell r="AT9707">
            <v>1</v>
          </cell>
          <cell r="AU9707">
            <v>1</v>
          </cell>
          <cell r="AV9707">
            <v>1</v>
          </cell>
          <cell r="AW9707" t="b">
            <v>0</v>
          </cell>
        </row>
        <row r="9708">
          <cell r="S9708" t="str">
            <v>SANDTOWN-WINCHESTER</v>
          </cell>
          <cell r="AF9708">
            <v>0</v>
          </cell>
          <cell r="AG9708">
            <v>0</v>
          </cell>
          <cell r="AH9708">
            <v>0</v>
          </cell>
          <cell r="AI9708">
            <v>0</v>
          </cell>
          <cell r="AJ9708">
            <v>0</v>
          </cell>
          <cell r="AK9708">
            <v>0</v>
          </cell>
          <cell r="AL9708">
            <v>0</v>
          </cell>
          <cell r="AM9708">
            <v>0</v>
          </cell>
          <cell r="AN9708">
            <v>0</v>
          </cell>
          <cell r="AO9708">
            <v>0</v>
          </cell>
          <cell r="AP9708">
            <v>0</v>
          </cell>
          <cell r="AQ9708">
            <v>1</v>
          </cell>
          <cell r="AR9708">
            <v>1</v>
          </cell>
          <cell r="AS9708">
            <v>1</v>
          </cell>
          <cell r="AT9708">
            <v>1</v>
          </cell>
          <cell r="AU9708">
            <v>1</v>
          </cell>
          <cell r="AV9708">
            <v>1</v>
          </cell>
          <cell r="AW9708" t="b">
            <v>0</v>
          </cell>
        </row>
        <row r="9709">
          <cell r="S9709" t="str">
            <v>MCELDERRY PARK</v>
          </cell>
          <cell r="AF9709">
            <v>0</v>
          </cell>
          <cell r="AG9709">
            <v>0</v>
          </cell>
          <cell r="AH9709">
            <v>0</v>
          </cell>
          <cell r="AI9709">
            <v>0</v>
          </cell>
          <cell r="AJ9709">
            <v>0</v>
          </cell>
          <cell r="AK9709">
            <v>0</v>
          </cell>
          <cell r="AL9709">
            <v>0</v>
          </cell>
          <cell r="AM9709">
            <v>0</v>
          </cell>
          <cell r="AN9709">
            <v>0</v>
          </cell>
          <cell r="AO9709">
            <v>0</v>
          </cell>
          <cell r="AP9709">
            <v>0</v>
          </cell>
          <cell r="AQ9709">
            <v>0</v>
          </cell>
          <cell r="AR9709">
            <v>0</v>
          </cell>
          <cell r="AS9709">
            <v>0</v>
          </cell>
          <cell r="AT9709">
            <v>0</v>
          </cell>
          <cell r="AU9709">
            <v>1</v>
          </cell>
          <cell r="AV9709">
            <v>1</v>
          </cell>
          <cell r="AW9709" t="b">
            <v>0</v>
          </cell>
        </row>
        <row r="9710">
          <cell r="S9710" t="str">
            <v>PATTERSON PLACE</v>
          </cell>
          <cell r="AF9710">
            <v>0</v>
          </cell>
          <cell r="AG9710">
            <v>0</v>
          </cell>
          <cell r="AH9710">
            <v>0</v>
          </cell>
          <cell r="AI9710">
            <v>0</v>
          </cell>
          <cell r="AJ9710">
            <v>0</v>
          </cell>
          <cell r="AK9710">
            <v>0</v>
          </cell>
          <cell r="AL9710">
            <v>0</v>
          </cell>
          <cell r="AM9710">
            <v>0</v>
          </cell>
          <cell r="AN9710">
            <v>0</v>
          </cell>
          <cell r="AO9710">
            <v>0</v>
          </cell>
          <cell r="AP9710">
            <v>0</v>
          </cell>
          <cell r="AQ9710">
            <v>0</v>
          </cell>
          <cell r="AR9710">
            <v>0</v>
          </cell>
          <cell r="AS9710">
            <v>1</v>
          </cell>
          <cell r="AT9710">
            <v>1</v>
          </cell>
          <cell r="AU9710">
            <v>1</v>
          </cell>
          <cell r="AV9710">
            <v>1</v>
          </cell>
          <cell r="AW9710" t="b">
            <v>0</v>
          </cell>
        </row>
        <row r="9711">
          <cell r="S9711" t="str">
            <v>BALTIMORE-LINWOOD</v>
          </cell>
          <cell r="AF9711">
            <v>0</v>
          </cell>
          <cell r="AG9711">
            <v>0</v>
          </cell>
          <cell r="AH9711">
            <v>0</v>
          </cell>
          <cell r="AI9711">
            <v>0</v>
          </cell>
          <cell r="AJ9711">
            <v>0</v>
          </cell>
          <cell r="AK9711">
            <v>0</v>
          </cell>
          <cell r="AL9711">
            <v>0</v>
          </cell>
          <cell r="AM9711">
            <v>0</v>
          </cell>
          <cell r="AN9711">
            <v>0</v>
          </cell>
          <cell r="AO9711">
            <v>0</v>
          </cell>
          <cell r="AP9711">
            <v>0</v>
          </cell>
          <cell r="AQ9711">
            <v>0</v>
          </cell>
          <cell r="AR9711">
            <v>0</v>
          </cell>
          <cell r="AS9711">
            <v>0</v>
          </cell>
          <cell r="AT9711">
            <v>1</v>
          </cell>
          <cell r="AU9711">
            <v>1</v>
          </cell>
          <cell r="AV9711">
            <v>1</v>
          </cell>
          <cell r="AW9711" t="b">
            <v>0</v>
          </cell>
        </row>
        <row r="9712">
          <cell r="S9712" t="str">
            <v>BALTIMORE-LINWOOD</v>
          </cell>
          <cell r="AF9712">
            <v>0</v>
          </cell>
          <cell r="AG9712">
            <v>0</v>
          </cell>
          <cell r="AH9712">
            <v>0</v>
          </cell>
          <cell r="AI9712">
            <v>0</v>
          </cell>
          <cell r="AJ9712">
            <v>0</v>
          </cell>
          <cell r="AK9712">
            <v>0</v>
          </cell>
          <cell r="AL9712">
            <v>0</v>
          </cell>
          <cell r="AM9712">
            <v>0</v>
          </cell>
          <cell r="AN9712">
            <v>0</v>
          </cell>
          <cell r="AO9712">
            <v>0</v>
          </cell>
          <cell r="AP9712">
            <v>0</v>
          </cell>
          <cell r="AQ9712">
            <v>0</v>
          </cell>
          <cell r="AR9712">
            <v>0</v>
          </cell>
          <cell r="AS9712">
            <v>0</v>
          </cell>
          <cell r="AT9712">
            <v>0</v>
          </cell>
          <cell r="AU9712">
            <v>1</v>
          </cell>
          <cell r="AV9712">
            <v>1</v>
          </cell>
          <cell r="AW9712" t="b">
            <v>0</v>
          </cell>
        </row>
        <row r="9713">
          <cell r="S9713" t="str">
            <v>MOSHER</v>
          </cell>
          <cell r="AF9713">
            <v>1</v>
          </cell>
          <cell r="AG9713">
            <v>1</v>
          </cell>
          <cell r="AH9713">
            <v>1</v>
          </cell>
          <cell r="AI9713">
            <v>1</v>
          </cell>
          <cell r="AJ9713">
            <v>1</v>
          </cell>
          <cell r="AK9713">
            <v>1</v>
          </cell>
          <cell r="AL9713">
            <v>1</v>
          </cell>
          <cell r="AM9713">
            <v>1</v>
          </cell>
          <cell r="AN9713">
            <v>1</v>
          </cell>
          <cell r="AO9713">
            <v>1</v>
          </cell>
          <cell r="AP9713">
            <v>1</v>
          </cell>
          <cell r="AQ9713">
            <v>1</v>
          </cell>
          <cell r="AR9713">
            <v>1</v>
          </cell>
          <cell r="AS9713">
            <v>1</v>
          </cell>
          <cell r="AT9713">
            <v>1</v>
          </cell>
          <cell r="AU9713">
            <v>1</v>
          </cell>
          <cell r="AV9713">
            <v>1</v>
          </cell>
          <cell r="AW9713" t="b">
            <v>0</v>
          </cell>
        </row>
        <row r="9714">
          <cell r="S9714" t="str">
            <v>BALTIMORE HIGHLANDS</v>
          </cell>
          <cell r="AF9714">
            <v>0</v>
          </cell>
          <cell r="AG9714">
            <v>0</v>
          </cell>
          <cell r="AH9714">
            <v>0</v>
          </cell>
          <cell r="AI9714">
            <v>0</v>
          </cell>
          <cell r="AJ9714">
            <v>0</v>
          </cell>
          <cell r="AK9714">
            <v>0</v>
          </cell>
          <cell r="AL9714">
            <v>0</v>
          </cell>
          <cell r="AM9714">
            <v>0</v>
          </cell>
          <cell r="AN9714">
            <v>0</v>
          </cell>
          <cell r="AO9714">
            <v>0</v>
          </cell>
          <cell r="AP9714">
            <v>0</v>
          </cell>
          <cell r="AQ9714">
            <v>0</v>
          </cell>
          <cell r="AR9714">
            <v>0</v>
          </cell>
          <cell r="AS9714">
            <v>0</v>
          </cell>
          <cell r="AT9714">
            <v>1</v>
          </cell>
          <cell r="AU9714">
            <v>1</v>
          </cell>
          <cell r="AV9714">
            <v>1</v>
          </cell>
          <cell r="AW9714" t="b">
            <v>0</v>
          </cell>
        </row>
        <row r="9715">
          <cell r="S9715" t="str">
            <v>WINCHESTER</v>
          </cell>
          <cell r="AF9715">
            <v>0</v>
          </cell>
          <cell r="AG9715">
            <v>0</v>
          </cell>
          <cell r="AH9715">
            <v>0</v>
          </cell>
          <cell r="AI9715">
            <v>0</v>
          </cell>
          <cell r="AJ9715">
            <v>0</v>
          </cell>
          <cell r="AK9715">
            <v>0</v>
          </cell>
          <cell r="AL9715">
            <v>0</v>
          </cell>
          <cell r="AM9715">
            <v>0</v>
          </cell>
          <cell r="AN9715">
            <v>0</v>
          </cell>
          <cell r="AO9715">
            <v>0</v>
          </cell>
          <cell r="AP9715">
            <v>0</v>
          </cell>
          <cell r="AQ9715">
            <v>0</v>
          </cell>
          <cell r="AR9715">
            <v>0</v>
          </cell>
          <cell r="AS9715">
            <v>0</v>
          </cell>
          <cell r="AT9715">
            <v>1</v>
          </cell>
          <cell r="AU9715">
            <v>1</v>
          </cell>
          <cell r="AV9715">
            <v>1</v>
          </cell>
          <cell r="AW9715" t="b">
            <v>0</v>
          </cell>
        </row>
        <row r="9716">
          <cell r="S9716" t="str">
            <v>EASTERWOOD</v>
          </cell>
          <cell r="AF9716">
            <v>0</v>
          </cell>
          <cell r="AG9716">
            <v>0</v>
          </cell>
          <cell r="AH9716">
            <v>0</v>
          </cell>
          <cell r="AI9716">
            <v>0</v>
          </cell>
          <cell r="AJ9716">
            <v>0</v>
          </cell>
          <cell r="AK9716">
            <v>0</v>
          </cell>
          <cell r="AL9716">
            <v>0</v>
          </cell>
          <cell r="AM9716">
            <v>0</v>
          </cell>
          <cell r="AN9716">
            <v>0</v>
          </cell>
          <cell r="AO9716">
            <v>0</v>
          </cell>
          <cell r="AP9716">
            <v>0</v>
          </cell>
          <cell r="AQ9716">
            <v>0</v>
          </cell>
          <cell r="AR9716">
            <v>0</v>
          </cell>
          <cell r="AS9716">
            <v>0</v>
          </cell>
          <cell r="AT9716">
            <v>1</v>
          </cell>
          <cell r="AU9716">
            <v>1</v>
          </cell>
          <cell r="AV9716">
            <v>1</v>
          </cell>
          <cell r="AW9716" t="b">
            <v>0</v>
          </cell>
        </row>
        <row r="9717">
          <cell r="S9717" t="str">
            <v>SANDTOWN-WINCHESTER</v>
          </cell>
          <cell r="AF9717">
            <v>0</v>
          </cell>
          <cell r="AG9717">
            <v>0</v>
          </cell>
          <cell r="AH9717">
            <v>0</v>
          </cell>
          <cell r="AI9717">
            <v>0</v>
          </cell>
          <cell r="AJ9717">
            <v>0</v>
          </cell>
          <cell r="AK9717">
            <v>0</v>
          </cell>
          <cell r="AL9717">
            <v>0</v>
          </cell>
          <cell r="AM9717">
            <v>0</v>
          </cell>
          <cell r="AN9717">
            <v>0</v>
          </cell>
          <cell r="AO9717">
            <v>0</v>
          </cell>
          <cell r="AP9717">
            <v>0</v>
          </cell>
          <cell r="AQ9717">
            <v>0</v>
          </cell>
          <cell r="AR9717">
            <v>0</v>
          </cell>
          <cell r="AS9717">
            <v>0</v>
          </cell>
          <cell r="AT9717">
            <v>0</v>
          </cell>
          <cell r="AU9717">
            <v>0</v>
          </cell>
          <cell r="AV9717">
            <v>1</v>
          </cell>
          <cell r="AW9717" t="b">
            <v>0</v>
          </cell>
        </row>
        <row r="9718">
          <cell r="S9718" t="str">
            <v>MIDTOWN-EDMONDSON</v>
          </cell>
          <cell r="AF9718">
            <v>0</v>
          </cell>
          <cell r="AG9718">
            <v>0</v>
          </cell>
          <cell r="AH9718">
            <v>0</v>
          </cell>
          <cell r="AI9718">
            <v>0</v>
          </cell>
          <cell r="AJ9718">
            <v>0</v>
          </cell>
          <cell r="AK9718">
            <v>0</v>
          </cell>
          <cell r="AL9718">
            <v>0</v>
          </cell>
          <cell r="AM9718">
            <v>0</v>
          </cell>
          <cell r="AN9718">
            <v>0</v>
          </cell>
          <cell r="AO9718">
            <v>0</v>
          </cell>
          <cell r="AP9718">
            <v>0</v>
          </cell>
          <cell r="AQ9718">
            <v>0</v>
          </cell>
          <cell r="AR9718">
            <v>0</v>
          </cell>
          <cell r="AS9718">
            <v>1</v>
          </cell>
          <cell r="AT9718">
            <v>1</v>
          </cell>
          <cell r="AU9718">
            <v>1</v>
          </cell>
          <cell r="AV9718">
            <v>1</v>
          </cell>
          <cell r="AW9718" t="b">
            <v>0</v>
          </cell>
        </row>
        <row r="9719">
          <cell r="S9719" t="str">
            <v>MIDTOWN-EDMONDSON</v>
          </cell>
          <cell r="AF9719">
            <v>0</v>
          </cell>
          <cell r="AG9719">
            <v>0</v>
          </cell>
          <cell r="AH9719">
            <v>0</v>
          </cell>
          <cell r="AI9719">
            <v>0</v>
          </cell>
          <cell r="AJ9719">
            <v>0</v>
          </cell>
          <cell r="AK9719">
            <v>0</v>
          </cell>
          <cell r="AL9719">
            <v>0</v>
          </cell>
          <cell r="AM9719">
            <v>0</v>
          </cell>
          <cell r="AN9719">
            <v>0</v>
          </cell>
          <cell r="AO9719">
            <v>0</v>
          </cell>
          <cell r="AP9719">
            <v>0</v>
          </cell>
          <cell r="AQ9719">
            <v>0</v>
          </cell>
          <cell r="AR9719">
            <v>0</v>
          </cell>
          <cell r="AS9719">
            <v>0</v>
          </cell>
          <cell r="AT9719">
            <v>0</v>
          </cell>
          <cell r="AU9719">
            <v>1</v>
          </cell>
          <cell r="AV9719">
            <v>1</v>
          </cell>
          <cell r="AW9719" t="b">
            <v>0</v>
          </cell>
        </row>
        <row r="9720">
          <cell r="S9720" t="str">
            <v>HARLEM PARK</v>
          </cell>
          <cell r="AF9720">
            <v>0</v>
          </cell>
          <cell r="AG9720">
            <v>0</v>
          </cell>
          <cell r="AH9720">
            <v>0</v>
          </cell>
          <cell r="AI9720">
            <v>0</v>
          </cell>
          <cell r="AJ9720">
            <v>0</v>
          </cell>
          <cell r="AK9720">
            <v>0</v>
          </cell>
          <cell r="AL9720">
            <v>0</v>
          </cell>
          <cell r="AM9720">
            <v>0</v>
          </cell>
          <cell r="AN9720">
            <v>0</v>
          </cell>
          <cell r="AO9720">
            <v>0</v>
          </cell>
          <cell r="AP9720">
            <v>0</v>
          </cell>
          <cell r="AQ9720">
            <v>0</v>
          </cell>
          <cell r="AR9720">
            <v>0</v>
          </cell>
          <cell r="AS9720">
            <v>1</v>
          </cell>
          <cell r="AT9720">
            <v>1</v>
          </cell>
          <cell r="AU9720">
            <v>1</v>
          </cell>
          <cell r="AV9720">
            <v>1</v>
          </cell>
          <cell r="AW9720" t="b">
            <v>0</v>
          </cell>
        </row>
        <row r="9721">
          <cell r="S9721" t="str">
            <v>BOOTH-BOYD</v>
          </cell>
          <cell r="AF9721">
            <v>0</v>
          </cell>
          <cell r="AG9721">
            <v>0</v>
          </cell>
          <cell r="AH9721">
            <v>0</v>
          </cell>
          <cell r="AI9721">
            <v>0</v>
          </cell>
          <cell r="AJ9721">
            <v>0</v>
          </cell>
          <cell r="AK9721">
            <v>0</v>
          </cell>
          <cell r="AL9721">
            <v>0</v>
          </cell>
          <cell r="AM9721">
            <v>0</v>
          </cell>
          <cell r="AN9721">
            <v>0</v>
          </cell>
          <cell r="AO9721">
            <v>0</v>
          </cell>
          <cell r="AP9721">
            <v>0</v>
          </cell>
          <cell r="AQ9721">
            <v>0</v>
          </cell>
          <cell r="AR9721">
            <v>0</v>
          </cell>
          <cell r="AS9721">
            <v>1</v>
          </cell>
          <cell r="AT9721">
            <v>1</v>
          </cell>
          <cell r="AU9721">
            <v>1</v>
          </cell>
          <cell r="AV9721">
            <v>1</v>
          </cell>
          <cell r="AW9721" t="b">
            <v>0</v>
          </cell>
        </row>
        <row r="9722">
          <cell r="S9722" t="str">
            <v>CARROLLTON RIDGE</v>
          </cell>
          <cell r="AF9722">
            <v>0</v>
          </cell>
          <cell r="AG9722">
            <v>0</v>
          </cell>
          <cell r="AH9722">
            <v>0</v>
          </cell>
          <cell r="AI9722">
            <v>0</v>
          </cell>
          <cell r="AJ9722">
            <v>0</v>
          </cell>
          <cell r="AK9722">
            <v>0</v>
          </cell>
          <cell r="AL9722">
            <v>0</v>
          </cell>
          <cell r="AM9722">
            <v>0</v>
          </cell>
          <cell r="AN9722">
            <v>0</v>
          </cell>
          <cell r="AO9722">
            <v>0</v>
          </cell>
          <cell r="AP9722">
            <v>0</v>
          </cell>
          <cell r="AQ9722">
            <v>0</v>
          </cell>
          <cell r="AR9722">
            <v>0</v>
          </cell>
          <cell r="AS9722">
            <v>0</v>
          </cell>
          <cell r="AT9722">
            <v>1</v>
          </cell>
          <cell r="AU9722">
            <v>1</v>
          </cell>
          <cell r="AV9722">
            <v>1</v>
          </cell>
          <cell r="AW9722" t="b">
            <v>0</v>
          </cell>
        </row>
        <row r="9723">
          <cell r="S9723" t="str">
            <v>CARROLLTON RIDGE</v>
          </cell>
          <cell r="AF9723">
            <v>0</v>
          </cell>
          <cell r="AG9723">
            <v>0</v>
          </cell>
          <cell r="AH9723">
            <v>0</v>
          </cell>
          <cell r="AI9723">
            <v>0</v>
          </cell>
          <cell r="AJ9723">
            <v>0</v>
          </cell>
          <cell r="AK9723">
            <v>0</v>
          </cell>
          <cell r="AL9723">
            <v>0</v>
          </cell>
          <cell r="AM9723">
            <v>0</v>
          </cell>
          <cell r="AN9723">
            <v>0</v>
          </cell>
          <cell r="AO9723">
            <v>0</v>
          </cell>
          <cell r="AP9723">
            <v>0</v>
          </cell>
          <cell r="AQ9723">
            <v>0</v>
          </cell>
          <cell r="AR9723">
            <v>0</v>
          </cell>
          <cell r="AS9723">
            <v>0</v>
          </cell>
          <cell r="AT9723">
            <v>1</v>
          </cell>
          <cell r="AU9723">
            <v>1</v>
          </cell>
          <cell r="AV9723">
            <v>1</v>
          </cell>
          <cell r="AW9723" t="b">
            <v>0</v>
          </cell>
        </row>
        <row r="9724">
          <cell r="S9724" t="str">
            <v>PENN NORTH</v>
          </cell>
          <cell r="AF9724">
            <v>0</v>
          </cell>
          <cell r="AG9724">
            <v>0</v>
          </cell>
          <cell r="AH9724">
            <v>0</v>
          </cell>
          <cell r="AI9724">
            <v>0</v>
          </cell>
          <cell r="AJ9724">
            <v>0</v>
          </cell>
          <cell r="AK9724">
            <v>0</v>
          </cell>
          <cell r="AL9724">
            <v>0</v>
          </cell>
          <cell r="AM9724">
            <v>0</v>
          </cell>
          <cell r="AN9724">
            <v>0</v>
          </cell>
          <cell r="AO9724">
            <v>0</v>
          </cell>
          <cell r="AP9724">
            <v>0</v>
          </cell>
          <cell r="AQ9724">
            <v>0</v>
          </cell>
          <cell r="AR9724">
            <v>0</v>
          </cell>
          <cell r="AS9724">
            <v>0</v>
          </cell>
          <cell r="AT9724">
            <v>0</v>
          </cell>
          <cell r="AU9724">
            <v>1</v>
          </cell>
          <cell r="AV9724">
            <v>1</v>
          </cell>
          <cell r="AW9724" t="b">
            <v>0</v>
          </cell>
        </row>
        <row r="9725">
          <cell r="S9725" t="str">
            <v>SANDTOWN-WINCHESTER</v>
          </cell>
          <cell r="AF9725">
            <v>0</v>
          </cell>
          <cell r="AG9725">
            <v>0</v>
          </cell>
          <cell r="AH9725">
            <v>0</v>
          </cell>
          <cell r="AI9725">
            <v>0</v>
          </cell>
          <cell r="AJ9725">
            <v>0</v>
          </cell>
          <cell r="AK9725">
            <v>0</v>
          </cell>
          <cell r="AL9725">
            <v>0</v>
          </cell>
          <cell r="AM9725">
            <v>0</v>
          </cell>
          <cell r="AN9725">
            <v>0</v>
          </cell>
          <cell r="AO9725">
            <v>0</v>
          </cell>
          <cell r="AP9725">
            <v>0</v>
          </cell>
          <cell r="AQ9725">
            <v>1</v>
          </cell>
          <cell r="AR9725">
            <v>1</v>
          </cell>
          <cell r="AS9725">
            <v>1</v>
          </cell>
          <cell r="AT9725">
            <v>1</v>
          </cell>
          <cell r="AU9725">
            <v>1</v>
          </cell>
          <cell r="AV9725">
            <v>1</v>
          </cell>
          <cell r="AW9725" t="b">
            <v>0</v>
          </cell>
        </row>
        <row r="9726">
          <cell r="S9726" t="str">
            <v>NEW SOUTHWEST/MOUNT CLARE</v>
          </cell>
          <cell r="AF9726">
            <v>0</v>
          </cell>
          <cell r="AG9726">
            <v>0</v>
          </cell>
          <cell r="AH9726">
            <v>0</v>
          </cell>
          <cell r="AI9726">
            <v>0</v>
          </cell>
          <cell r="AJ9726">
            <v>0</v>
          </cell>
          <cell r="AK9726">
            <v>0</v>
          </cell>
          <cell r="AL9726">
            <v>0</v>
          </cell>
          <cell r="AM9726">
            <v>0</v>
          </cell>
          <cell r="AN9726">
            <v>0</v>
          </cell>
          <cell r="AO9726">
            <v>0</v>
          </cell>
          <cell r="AP9726">
            <v>0</v>
          </cell>
          <cell r="AQ9726">
            <v>0</v>
          </cell>
          <cell r="AR9726">
            <v>0</v>
          </cell>
          <cell r="AS9726">
            <v>0</v>
          </cell>
          <cell r="AT9726">
            <v>0</v>
          </cell>
          <cell r="AU9726">
            <v>1</v>
          </cell>
          <cell r="AV9726">
            <v>1</v>
          </cell>
          <cell r="AW9726" t="b">
            <v>0</v>
          </cell>
        </row>
        <row r="9727">
          <cell r="S9727" t="str">
            <v>BROADWAY EAST</v>
          </cell>
          <cell r="AF9727">
            <v>0</v>
          </cell>
          <cell r="AG9727">
            <v>0</v>
          </cell>
          <cell r="AH9727">
            <v>0</v>
          </cell>
          <cell r="AI9727">
            <v>0</v>
          </cell>
          <cell r="AJ9727">
            <v>0</v>
          </cell>
          <cell r="AK9727">
            <v>0</v>
          </cell>
          <cell r="AL9727">
            <v>0</v>
          </cell>
          <cell r="AM9727">
            <v>0</v>
          </cell>
          <cell r="AN9727">
            <v>0</v>
          </cell>
          <cell r="AO9727">
            <v>0</v>
          </cell>
          <cell r="AP9727">
            <v>0</v>
          </cell>
          <cell r="AQ9727">
            <v>0</v>
          </cell>
          <cell r="AR9727">
            <v>0</v>
          </cell>
          <cell r="AS9727">
            <v>1</v>
          </cell>
          <cell r="AT9727">
            <v>1</v>
          </cell>
          <cell r="AU9727">
            <v>1</v>
          </cell>
          <cell r="AV9727">
            <v>1</v>
          </cell>
          <cell r="AW9727" t="b">
            <v>0</v>
          </cell>
        </row>
        <row r="9728">
          <cell r="S9728" t="str">
            <v>PENROSE</v>
          </cell>
          <cell r="AF9728">
            <v>0</v>
          </cell>
          <cell r="AG9728">
            <v>0</v>
          </cell>
          <cell r="AH9728">
            <v>0</v>
          </cell>
          <cell r="AI9728">
            <v>0</v>
          </cell>
          <cell r="AJ9728">
            <v>0</v>
          </cell>
          <cell r="AK9728">
            <v>0</v>
          </cell>
          <cell r="AL9728">
            <v>0</v>
          </cell>
          <cell r="AM9728">
            <v>0</v>
          </cell>
          <cell r="AN9728">
            <v>0</v>
          </cell>
          <cell r="AO9728">
            <v>0</v>
          </cell>
          <cell r="AP9728">
            <v>0</v>
          </cell>
          <cell r="AQ9728">
            <v>0</v>
          </cell>
          <cell r="AR9728">
            <v>0</v>
          </cell>
          <cell r="AS9728">
            <v>1</v>
          </cell>
          <cell r="AT9728">
            <v>1</v>
          </cell>
          <cell r="AU9728">
            <v>1</v>
          </cell>
          <cell r="AV9728">
            <v>1</v>
          </cell>
          <cell r="AW9728" t="b">
            <v>0</v>
          </cell>
        </row>
        <row r="9729">
          <cell r="S9729" t="str">
            <v>PENROSE</v>
          </cell>
          <cell r="AF9729">
            <v>0</v>
          </cell>
          <cell r="AG9729">
            <v>0</v>
          </cell>
          <cell r="AH9729">
            <v>0</v>
          </cell>
          <cell r="AI9729">
            <v>0</v>
          </cell>
          <cell r="AJ9729">
            <v>0</v>
          </cell>
          <cell r="AK9729">
            <v>0</v>
          </cell>
          <cell r="AL9729">
            <v>0</v>
          </cell>
          <cell r="AM9729">
            <v>1</v>
          </cell>
          <cell r="AN9729">
            <v>1</v>
          </cell>
          <cell r="AO9729">
            <v>1</v>
          </cell>
          <cell r="AP9729">
            <v>1</v>
          </cell>
          <cell r="AQ9729">
            <v>1</v>
          </cell>
          <cell r="AR9729">
            <v>1</v>
          </cell>
          <cell r="AS9729">
            <v>1</v>
          </cell>
          <cell r="AT9729">
            <v>1</v>
          </cell>
          <cell r="AU9729">
            <v>1</v>
          </cell>
          <cell r="AV9729">
            <v>1</v>
          </cell>
          <cell r="AW9729" t="b">
            <v>0</v>
          </cell>
        </row>
        <row r="9730">
          <cell r="S9730" t="str">
            <v>COPPIN HEIGHTS/ASH-CO-EAST</v>
          </cell>
          <cell r="AF9730">
            <v>0</v>
          </cell>
          <cell r="AG9730">
            <v>0</v>
          </cell>
          <cell r="AH9730">
            <v>0</v>
          </cell>
          <cell r="AI9730">
            <v>0</v>
          </cell>
          <cell r="AJ9730">
            <v>0</v>
          </cell>
          <cell r="AK9730">
            <v>0</v>
          </cell>
          <cell r="AL9730">
            <v>0</v>
          </cell>
          <cell r="AM9730">
            <v>0</v>
          </cell>
          <cell r="AN9730">
            <v>0</v>
          </cell>
          <cell r="AO9730">
            <v>0</v>
          </cell>
          <cell r="AP9730">
            <v>0</v>
          </cell>
          <cell r="AQ9730">
            <v>0</v>
          </cell>
          <cell r="AR9730">
            <v>0</v>
          </cell>
          <cell r="AS9730">
            <v>1</v>
          </cell>
          <cell r="AT9730">
            <v>1</v>
          </cell>
          <cell r="AU9730">
            <v>1</v>
          </cell>
          <cell r="AV9730">
            <v>1</v>
          </cell>
          <cell r="AW9730" t="b">
            <v>0</v>
          </cell>
        </row>
        <row r="9731">
          <cell r="S9731" t="str">
            <v>GARWYN OAKS</v>
          </cell>
          <cell r="AF9731">
            <v>0</v>
          </cell>
          <cell r="AG9731">
            <v>0</v>
          </cell>
          <cell r="AH9731">
            <v>0</v>
          </cell>
          <cell r="AI9731">
            <v>0</v>
          </cell>
          <cell r="AJ9731">
            <v>0</v>
          </cell>
          <cell r="AK9731">
            <v>0</v>
          </cell>
          <cell r="AL9731">
            <v>0</v>
          </cell>
          <cell r="AM9731">
            <v>0</v>
          </cell>
          <cell r="AN9731">
            <v>0</v>
          </cell>
          <cell r="AO9731">
            <v>0</v>
          </cell>
          <cell r="AP9731">
            <v>0</v>
          </cell>
          <cell r="AQ9731">
            <v>0</v>
          </cell>
          <cell r="AR9731">
            <v>0</v>
          </cell>
          <cell r="AS9731">
            <v>1</v>
          </cell>
          <cell r="AT9731">
            <v>1</v>
          </cell>
          <cell r="AU9731">
            <v>1</v>
          </cell>
          <cell r="AV9731">
            <v>1</v>
          </cell>
          <cell r="AW9731" t="b">
            <v>0</v>
          </cell>
        </row>
        <row r="9732">
          <cell r="S9732" t="str">
            <v>MONDAWMIN</v>
          </cell>
          <cell r="AF9732">
            <v>0</v>
          </cell>
          <cell r="AG9732">
            <v>0</v>
          </cell>
          <cell r="AH9732">
            <v>0</v>
          </cell>
          <cell r="AI9732">
            <v>0</v>
          </cell>
          <cell r="AJ9732">
            <v>0</v>
          </cell>
          <cell r="AK9732">
            <v>0</v>
          </cell>
          <cell r="AL9732">
            <v>0</v>
          </cell>
          <cell r="AM9732">
            <v>0</v>
          </cell>
          <cell r="AN9732">
            <v>0</v>
          </cell>
          <cell r="AO9732">
            <v>0</v>
          </cell>
          <cell r="AP9732">
            <v>0</v>
          </cell>
          <cell r="AQ9732">
            <v>0</v>
          </cell>
          <cell r="AR9732">
            <v>0</v>
          </cell>
          <cell r="AS9732">
            <v>0</v>
          </cell>
          <cell r="AT9732">
            <v>0</v>
          </cell>
          <cell r="AU9732">
            <v>1</v>
          </cell>
          <cell r="AV9732">
            <v>1</v>
          </cell>
          <cell r="AW9732" t="b">
            <v>0</v>
          </cell>
        </row>
        <row r="9733">
          <cell r="S9733" t="str">
            <v>LAKELAND</v>
          </cell>
          <cell r="AF9733">
            <v>0</v>
          </cell>
          <cell r="AG9733">
            <v>0</v>
          </cell>
          <cell r="AH9733">
            <v>0</v>
          </cell>
          <cell r="AI9733">
            <v>0</v>
          </cell>
          <cell r="AJ9733">
            <v>0</v>
          </cell>
          <cell r="AK9733">
            <v>0</v>
          </cell>
          <cell r="AL9733">
            <v>0</v>
          </cell>
          <cell r="AM9733">
            <v>0</v>
          </cell>
          <cell r="AN9733">
            <v>0</v>
          </cell>
          <cell r="AO9733">
            <v>0</v>
          </cell>
          <cell r="AP9733">
            <v>0</v>
          </cell>
          <cell r="AQ9733">
            <v>0</v>
          </cell>
          <cell r="AR9733">
            <v>0</v>
          </cell>
          <cell r="AS9733">
            <v>0</v>
          </cell>
          <cell r="AT9733">
            <v>0</v>
          </cell>
          <cell r="AU9733">
            <v>1</v>
          </cell>
          <cell r="AV9733">
            <v>1</v>
          </cell>
          <cell r="AW9733" t="b">
            <v>0</v>
          </cell>
        </row>
        <row r="9734">
          <cell r="S9734" t="str">
            <v>SHIPLEY HILL</v>
          </cell>
          <cell r="AF9734">
            <v>0</v>
          </cell>
          <cell r="AG9734">
            <v>0</v>
          </cell>
          <cell r="AH9734">
            <v>0</v>
          </cell>
          <cell r="AI9734">
            <v>0</v>
          </cell>
          <cell r="AJ9734">
            <v>0</v>
          </cell>
          <cell r="AK9734">
            <v>0</v>
          </cell>
          <cell r="AL9734">
            <v>0</v>
          </cell>
          <cell r="AM9734">
            <v>0</v>
          </cell>
          <cell r="AN9734">
            <v>0</v>
          </cell>
          <cell r="AO9734">
            <v>0</v>
          </cell>
          <cell r="AP9734">
            <v>0</v>
          </cell>
          <cell r="AQ9734">
            <v>0</v>
          </cell>
          <cell r="AR9734">
            <v>0</v>
          </cell>
          <cell r="AS9734">
            <v>0</v>
          </cell>
          <cell r="AT9734">
            <v>1</v>
          </cell>
          <cell r="AU9734">
            <v>1</v>
          </cell>
          <cell r="AV9734">
            <v>1</v>
          </cell>
          <cell r="AW9734" t="b">
            <v>0</v>
          </cell>
        </row>
        <row r="9735">
          <cell r="S9735" t="str">
            <v>HARLEM PARK</v>
          </cell>
          <cell r="AF9735">
            <v>0</v>
          </cell>
          <cell r="AG9735">
            <v>0</v>
          </cell>
          <cell r="AH9735">
            <v>0</v>
          </cell>
          <cell r="AI9735">
            <v>0</v>
          </cell>
          <cell r="AJ9735">
            <v>0</v>
          </cell>
          <cell r="AK9735">
            <v>0</v>
          </cell>
          <cell r="AL9735">
            <v>0</v>
          </cell>
          <cell r="AM9735">
            <v>0</v>
          </cell>
          <cell r="AN9735">
            <v>0</v>
          </cell>
          <cell r="AO9735">
            <v>0</v>
          </cell>
          <cell r="AP9735">
            <v>0</v>
          </cell>
          <cell r="AQ9735">
            <v>0</v>
          </cell>
          <cell r="AR9735">
            <v>0</v>
          </cell>
          <cell r="AS9735">
            <v>0</v>
          </cell>
          <cell r="AT9735">
            <v>0</v>
          </cell>
          <cell r="AU9735">
            <v>0</v>
          </cell>
          <cell r="AV9735">
            <v>1</v>
          </cell>
          <cell r="AW9735" t="b">
            <v>0</v>
          </cell>
        </row>
        <row r="9736">
          <cell r="S9736" t="str">
            <v>PENN NORTH</v>
          </cell>
          <cell r="AF9736">
            <v>0</v>
          </cell>
          <cell r="AG9736">
            <v>0</v>
          </cell>
          <cell r="AH9736">
            <v>0</v>
          </cell>
          <cell r="AI9736">
            <v>0</v>
          </cell>
          <cell r="AJ9736">
            <v>0</v>
          </cell>
          <cell r="AK9736">
            <v>0</v>
          </cell>
          <cell r="AL9736">
            <v>0</v>
          </cell>
          <cell r="AM9736">
            <v>0</v>
          </cell>
          <cell r="AN9736">
            <v>0</v>
          </cell>
          <cell r="AO9736">
            <v>0</v>
          </cell>
          <cell r="AP9736">
            <v>0</v>
          </cell>
          <cell r="AQ9736">
            <v>0</v>
          </cell>
          <cell r="AR9736">
            <v>0</v>
          </cell>
          <cell r="AS9736">
            <v>0</v>
          </cell>
          <cell r="AT9736">
            <v>0</v>
          </cell>
          <cell r="AU9736">
            <v>1</v>
          </cell>
          <cell r="AV9736">
            <v>1</v>
          </cell>
          <cell r="AW9736" t="b">
            <v>0</v>
          </cell>
        </row>
        <row r="9737">
          <cell r="S9737" t="str">
            <v>JOHNSTON SQUARE</v>
          </cell>
          <cell r="AF9737">
            <v>0</v>
          </cell>
          <cell r="AG9737">
            <v>0</v>
          </cell>
          <cell r="AH9737">
            <v>0</v>
          </cell>
          <cell r="AI9737">
            <v>0</v>
          </cell>
          <cell r="AJ9737">
            <v>0</v>
          </cell>
          <cell r="AK9737">
            <v>0</v>
          </cell>
          <cell r="AL9737">
            <v>0</v>
          </cell>
          <cell r="AM9737">
            <v>0</v>
          </cell>
          <cell r="AN9737">
            <v>0</v>
          </cell>
          <cell r="AO9737">
            <v>0</v>
          </cell>
          <cell r="AP9737">
            <v>0</v>
          </cell>
          <cell r="AQ9737">
            <v>0</v>
          </cell>
          <cell r="AR9737">
            <v>0</v>
          </cell>
          <cell r="AS9737">
            <v>1</v>
          </cell>
          <cell r="AT9737">
            <v>1</v>
          </cell>
          <cell r="AU9737">
            <v>1</v>
          </cell>
          <cell r="AV9737">
            <v>1</v>
          </cell>
          <cell r="AW9737" t="b">
            <v>0</v>
          </cell>
        </row>
        <row r="9738">
          <cell r="S9738" t="str">
            <v>JOHNSTON SQUARE</v>
          </cell>
          <cell r="AF9738">
            <v>0</v>
          </cell>
          <cell r="AG9738">
            <v>0</v>
          </cell>
          <cell r="AH9738">
            <v>0</v>
          </cell>
          <cell r="AI9738">
            <v>0</v>
          </cell>
          <cell r="AJ9738">
            <v>0</v>
          </cell>
          <cell r="AK9738">
            <v>0</v>
          </cell>
          <cell r="AL9738">
            <v>0</v>
          </cell>
          <cell r="AM9738">
            <v>0</v>
          </cell>
          <cell r="AN9738">
            <v>0</v>
          </cell>
          <cell r="AO9738">
            <v>0</v>
          </cell>
          <cell r="AP9738">
            <v>0</v>
          </cell>
          <cell r="AQ9738">
            <v>0</v>
          </cell>
          <cell r="AR9738">
            <v>0</v>
          </cell>
          <cell r="AS9738">
            <v>1</v>
          </cell>
          <cell r="AT9738">
            <v>1</v>
          </cell>
          <cell r="AU9738">
            <v>1</v>
          </cell>
          <cell r="AV9738">
            <v>1</v>
          </cell>
          <cell r="AW9738" t="b">
            <v>0</v>
          </cell>
        </row>
        <row r="9739">
          <cell r="S9739" t="str">
            <v>BIDDLE STREET</v>
          </cell>
          <cell r="AF9739">
            <v>0</v>
          </cell>
          <cell r="AG9739">
            <v>0</v>
          </cell>
          <cell r="AH9739">
            <v>0</v>
          </cell>
          <cell r="AI9739">
            <v>0</v>
          </cell>
          <cell r="AJ9739">
            <v>0</v>
          </cell>
          <cell r="AK9739">
            <v>0</v>
          </cell>
          <cell r="AL9739">
            <v>0</v>
          </cell>
          <cell r="AM9739">
            <v>0</v>
          </cell>
          <cell r="AN9739">
            <v>0</v>
          </cell>
          <cell r="AO9739">
            <v>0</v>
          </cell>
          <cell r="AP9739">
            <v>0</v>
          </cell>
          <cell r="AQ9739">
            <v>0</v>
          </cell>
          <cell r="AR9739">
            <v>0</v>
          </cell>
          <cell r="AS9739">
            <v>1</v>
          </cell>
          <cell r="AT9739">
            <v>1</v>
          </cell>
          <cell r="AU9739">
            <v>1</v>
          </cell>
          <cell r="AV9739">
            <v>1</v>
          </cell>
          <cell r="AW9739" t="b">
            <v>0</v>
          </cell>
        </row>
        <row r="9740">
          <cell r="S9740" t="str">
            <v>MILTON-MONTFORD</v>
          </cell>
          <cell r="AF9740">
            <v>0</v>
          </cell>
          <cell r="AG9740">
            <v>0</v>
          </cell>
          <cell r="AH9740">
            <v>0</v>
          </cell>
          <cell r="AI9740">
            <v>0</v>
          </cell>
          <cell r="AJ9740">
            <v>0</v>
          </cell>
          <cell r="AK9740">
            <v>0</v>
          </cell>
          <cell r="AL9740">
            <v>0</v>
          </cell>
          <cell r="AM9740">
            <v>0</v>
          </cell>
          <cell r="AN9740">
            <v>0</v>
          </cell>
          <cell r="AO9740">
            <v>0</v>
          </cell>
          <cell r="AP9740">
            <v>0</v>
          </cell>
          <cell r="AQ9740">
            <v>0</v>
          </cell>
          <cell r="AR9740">
            <v>0</v>
          </cell>
          <cell r="AS9740">
            <v>0</v>
          </cell>
          <cell r="AT9740">
            <v>1</v>
          </cell>
          <cell r="AU9740">
            <v>1</v>
          </cell>
          <cell r="AV9740">
            <v>1</v>
          </cell>
          <cell r="AW9740" t="b">
            <v>0</v>
          </cell>
        </row>
        <row r="9741">
          <cell r="S9741" t="str">
            <v>MADISON-EASTEND</v>
          </cell>
          <cell r="AF9741">
            <v>0</v>
          </cell>
          <cell r="AG9741">
            <v>0</v>
          </cell>
          <cell r="AH9741">
            <v>0</v>
          </cell>
          <cell r="AI9741">
            <v>0</v>
          </cell>
          <cell r="AJ9741">
            <v>0</v>
          </cell>
          <cell r="AK9741">
            <v>0</v>
          </cell>
          <cell r="AL9741">
            <v>0</v>
          </cell>
          <cell r="AM9741">
            <v>0</v>
          </cell>
          <cell r="AN9741">
            <v>0</v>
          </cell>
          <cell r="AO9741">
            <v>1</v>
          </cell>
          <cell r="AP9741">
            <v>1</v>
          </cell>
          <cell r="AQ9741">
            <v>1</v>
          </cell>
          <cell r="AR9741">
            <v>1</v>
          </cell>
          <cell r="AS9741">
            <v>1</v>
          </cell>
          <cell r="AT9741">
            <v>1</v>
          </cell>
          <cell r="AU9741">
            <v>1</v>
          </cell>
          <cell r="AV9741">
            <v>1</v>
          </cell>
          <cell r="AW9741" t="b">
            <v>0</v>
          </cell>
        </row>
        <row r="9742">
          <cell r="S9742" t="str">
            <v>MIDDLE EAST</v>
          </cell>
          <cell r="AF9742">
            <v>0</v>
          </cell>
          <cell r="AG9742">
            <v>0</v>
          </cell>
          <cell r="AH9742">
            <v>0</v>
          </cell>
          <cell r="AI9742">
            <v>0</v>
          </cell>
          <cell r="AJ9742">
            <v>0</v>
          </cell>
          <cell r="AK9742">
            <v>0</v>
          </cell>
          <cell r="AL9742">
            <v>0</v>
          </cell>
          <cell r="AM9742">
            <v>0</v>
          </cell>
          <cell r="AN9742">
            <v>0</v>
          </cell>
          <cell r="AO9742">
            <v>1</v>
          </cell>
          <cell r="AP9742">
            <v>1</v>
          </cell>
          <cell r="AQ9742">
            <v>1</v>
          </cell>
          <cell r="AR9742">
            <v>1</v>
          </cell>
          <cell r="AS9742">
            <v>1</v>
          </cell>
          <cell r="AT9742">
            <v>1</v>
          </cell>
          <cell r="AU9742">
            <v>1</v>
          </cell>
          <cell r="AV9742">
            <v>1</v>
          </cell>
          <cell r="AW9742" t="b">
            <v>0</v>
          </cell>
        </row>
        <row r="9743">
          <cell r="S9743" t="str">
            <v>MIDDLE EAST</v>
          </cell>
          <cell r="AF9743">
            <v>0</v>
          </cell>
          <cell r="AG9743">
            <v>0</v>
          </cell>
          <cell r="AH9743">
            <v>0</v>
          </cell>
          <cell r="AI9743">
            <v>0</v>
          </cell>
          <cell r="AJ9743">
            <v>0</v>
          </cell>
          <cell r="AK9743">
            <v>0</v>
          </cell>
          <cell r="AL9743">
            <v>0</v>
          </cell>
          <cell r="AM9743">
            <v>0</v>
          </cell>
          <cell r="AN9743">
            <v>1</v>
          </cell>
          <cell r="AO9743">
            <v>1</v>
          </cell>
          <cell r="AP9743">
            <v>1</v>
          </cell>
          <cell r="AQ9743">
            <v>1</v>
          </cell>
          <cell r="AR9743">
            <v>1</v>
          </cell>
          <cell r="AS9743">
            <v>1</v>
          </cell>
          <cell r="AT9743">
            <v>1</v>
          </cell>
          <cell r="AU9743">
            <v>1</v>
          </cell>
          <cell r="AV9743">
            <v>1</v>
          </cell>
          <cell r="AW9743" t="b">
            <v>0</v>
          </cell>
        </row>
        <row r="9744">
          <cell r="S9744" t="str">
            <v>MIDDLE EAST</v>
          </cell>
          <cell r="AF9744">
            <v>0</v>
          </cell>
          <cell r="AG9744">
            <v>0</v>
          </cell>
          <cell r="AH9744">
            <v>0</v>
          </cell>
          <cell r="AI9744">
            <v>0</v>
          </cell>
          <cell r="AJ9744">
            <v>0</v>
          </cell>
          <cell r="AK9744">
            <v>0</v>
          </cell>
          <cell r="AL9744">
            <v>0</v>
          </cell>
          <cell r="AM9744">
            <v>0</v>
          </cell>
          <cell r="AN9744">
            <v>0</v>
          </cell>
          <cell r="AO9744">
            <v>0</v>
          </cell>
          <cell r="AP9744">
            <v>0</v>
          </cell>
          <cell r="AQ9744">
            <v>0</v>
          </cell>
          <cell r="AR9744">
            <v>0</v>
          </cell>
          <cell r="AS9744">
            <v>0</v>
          </cell>
          <cell r="AT9744">
            <v>0</v>
          </cell>
          <cell r="AU9744">
            <v>1</v>
          </cell>
          <cell r="AV9744">
            <v>1</v>
          </cell>
          <cell r="AW9744" t="b">
            <v>0</v>
          </cell>
        </row>
        <row r="9745">
          <cell r="S9745" t="str">
            <v>MIDDLE EAST</v>
          </cell>
          <cell r="AF9745">
            <v>0</v>
          </cell>
          <cell r="AG9745">
            <v>0</v>
          </cell>
          <cell r="AH9745">
            <v>0</v>
          </cell>
          <cell r="AI9745">
            <v>0</v>
          </cell>
          <cell r="AJ9745">
            <v>0</v>
          </cell>
          <cell r="AK9745">
            <v>0</v>
          </cell>
          <cell r="AL9745">
            <v>0</v>
          </cell>
          <cell r="AM9745">
            <v>0</v>
          </cell>
          <cell r="AN9745">
            <v>0</v>
          </cell>
          <cell r="AO9745">
            <v>0</v>
          </cell>
          <cell r="AP9745">
            <v>0</v>
          </cell>
          <cell r="AQ9745">
            <v>0</v>
          </cell>
          <cell r="AR9745">
            <v>0</v>
          </cell>
          <cell r="AS9745">
            <v>0</v>
          </cell>
          <cell r="AT9745">
            <v>0</v>
          </cell>
          <cell r="AU9745">
            <v>1</v>
          </cell>
          <cell r="AV9745">
            <v>1</v>
          </cell>
          <cell r="AW9745" t="b">
            <v>0</v>
          </cell>
        </row>
        <row r="9746">
          <cell r="S9746" t="str">
            <v>MIDDLE EAST</v>
          </cell>
          <cell r="AF9746">
            <v>0</v>
          </cell>
          <cell r="AG9746">
            <v>0</v>
          </cell>
          <cell r="AH9746">
            <v>0</v>
          </cell>
          <cell r="AI9746">
            <v>0</v>
          </cell>
          <cell r="AJ9746">
            <v>0</v>
          </cell>
          <cell r="AK9746">
            <v>0</v>
          </cell>
          <cell r="AL9746">
            <v>0</v>
          </cell>
          <cell r="AM9746">
            <v>0</v>
          </cell>
          <cell r="AN9746">
            <v>0</v>
          </cell>
          <cell r="AO9746">
            <v>0</v>
          </cell>
          <cell r="AP9746">
            <v>0</v>
          </cell>
          <cell r="AQ9746">
            <v>0</v>
          </cell>
          <cell r="AR9746">
            <v>0</v>
          </cell>
          <cell r="AS9746">
            <v>0</v>
          </cell>
          <cell r="AT9746">
            <v>0</v>
          </cell>
          <cell r="AU9746">
            <v>1</v>
          </cell>
          <cell r="AV9746">
            <v>1</v>
          </cell>
          <cell r="AW9746" t="b">
            <v>0</v>
          </cell>
        </row>
        <row r="9747">
          <cell r="S9747" t="str">
            <v>MIDDLE EAST</v>
          </cell>
          <cell r="AF9747">
            <v>0</v>
          </cell>
          <cell r="AG9747">
            <v>0</v>
          </cell>
          <cell r="AH9747">
            <v>0</v>
          </cell>
          <cell r="AI9747">
            <v>0</v>
          </cell>
          <cell r="AJ9747">
            <v>0</v>
          </cell>
          <cell r="AK9747">
            <v>0</v>
          </cell>
          <cell r="AL9747">
            <v>0</v>
          </cell>
          <cell r="AM9747">
            <v>0</v>
          </cell>
          <cell r="AN9747">
            <v>0</v>
          </cell>
          <cell r="AO9747">
            <v>1</v>
          </cell>
          <cell r="AP9747">
            <v>1</v>
          </cell>
          <cell r="AQ9747">
            <v>1</v>
          </cell>
          <cell r="AR9747">
            <v>1</v>
          </cell>
          <cell r="AS9747">
            <v>1</v>
          </cell>
          <cell r="AT9747">
            <v>1</v>
          </cell>
          <cell r="AU9747">
            <v>1</v>
          </cell>
          <cell r="AV9747">
            <v>1</v>
          </cell>
          <cell r="AW9747" t="b">
            <v>0</v>
          </cell>
        </row>
        <row r="9748">
          <cell r="S9748" t="str">
            <v>MIDDLE EAST</v>
          </cell>
          <cell r="AF9748">
            <v>0</v>
          </cell>
          <cell r="AG9748">
            <v>0</v>
          </cell>
          <cell r="AH9748">
            <v>0</v>
          </cell>
          <cell r="AI9748">
            <v>0</v>
          </cell>
          <cell r="AJ9748">
            <v>0</v>
          </cell>
          <cell r="AK9748">
            <v>0</v>
          </cell>
          <cell r="AL9748">
            <v>0</v>
          </cell>
          <cell r="AM9748">
            <v>0</v>
          </cell>
          <cell r="AN9748">
            <v>0</v>
          </cell>
          <cell r="AO9748">
            <v>0</v>
          </cell>
          <cell r="AP9748">
            <v>0</v>
          </cell>
          <cell r="AQ9748">
            <v>0</v>
          </cell>
          <cell r="AR9748">
            <v>0</v>
          </cell>
          <cell r="AS9748">
            <v>1</v>
          </cell>
          <cell r="AT9748">
            <v>1</v>
          </cell>
          <cell r="AU9748">
            <v>1</v>
          </cell>
          <cell r="AV9748">
            <v>1</v>
          </cell>
          <cell r="AW9748" t="b">
            <v>0</v>
          </cell>
        </row>
        <row r="9749">
          <cell r="S9749" t="str">
            <v>MIDDLE EAST</v>
          </cell>
          <cell r="AF9749">
            <v>0</v>
          </cell>
          <cell r="AG9749">
            <v>0</v>
          </cell>
          <cell r="AH9749">
            <v>0</v>
          </cell>
          <cell r="AI9749">
            <v>0</v>
          </cell>
          <cell r="AJ9749">
            <v>0</v>
          </cell>
          <cell r="AK9749">
            <v>0</v>
          </cell>
          <cell r="AL9749">
            <v>0</v>
          </cell>
          <cell r="AM9749">
            <v>0</v>
          </cell>
          <cell r="AN9749">
            <v>0</v>
          </cell>
          <cell r="AO9749">
            <v>0</v>
          </cell>
          <cell r="AP9749">
            <v>0</v>
          </cell>
          <cell r="AQ9749">
            <v>0</v>
          </cell>
          <cell r="AR9749">
            <v>0</v>
          </cell>
          <cell r="AS9749">
            <v>0</v>
          </cell>
          <cell r="AT9749">
            <v>1</v>
          </cell>
          <cell r="AU9749">
            <v>1</v>
          </cell>
          <cell r="AV9749">
            <v>1</v>
          </cell>
          <cell r="AW9749" t="b">
            <v>0</v>
          </cell>
        </row>
        <row r="9750">
          <cell r="S9750" t="str">
            <v>UPPER FELLS POINT</v>
          </cell>
          <cell r="AF9750">
            <v>0</v>
          </cell>
          <cell r="AG9750">
            <v>0</v>
          </cell>
          <cell r="AH9750">
            <v>0</v>
          </cell>
          <cell r="AI9750">
            <v>0</v>
          </cell>
          <cell r="AJ9750">
            <v>0</v>
          </cell>
          <cell r="AK9750">
            <v>0</v>
          </cell>
          <cell r="AL9750">
            <v>0</v>
          </cell>
          <cell r="AM9750">
            <v>0</v>
          </cell>
          <cell r="AN9750">
            <v>0</v>
          </cell>
          <cell r="AO9750">
            <v>0</v>
          </cell>
          <cell r="AP9750">
            <v>0</v>
          </cell>
          <cell r="AQ9750">
            <v>0</v>
          </cell>
          <cell r="AR9750">
            <v>0</v>
          </cell>
          <cell r="AS9750">
            <v>0</v>
          </cell>
          <cell r="AT9750">
            <v>0</v>
          </cell>
          <cell r="AU9750">
            <v>1</v>
          </cell>
          <cell r="AV9750">
            <v>1</v>
          </cell>
          <cell r="AW9750" t="b">
            <v>0</v>
          </cell>
        </row>
        <row r="9751">
          <cell r="S9751" t="str">
            <v>FELLS POINT</v>
          </cell>
          <cell r="AF9751">
            <v>0</v>
          </cell>
          <cell r="AG9751">
            <v>0</v>
          </cell>
          <cell r="AH9751">
            <v>0</v>
          </cell>
          <cell r="AI9751">
            <v>0</v>
          </cell>
          <cell r="AJ9751">
            <v>0</v>
          </cell>
          <cell r="AK9751">
            <v>0</v>
          </cell>
          <cell r="AL9751">
            <v>0</v>
          </cell>
          <cell r="AM9751">
            <v>0</v>
          </cell>
          <cell r="AN9751">
            <v>0</v>
          </cell>
          <cell r="AO9751">
            <v>1</v>
          </cell>
          <cell r="AP9751">
            <v>1</v>
          </cell>
          <cell r="AQ9751">
            <v>1</v>
          </cell>
          <cell r="AR9751">
            <v>1</v>
          </cell>
          <cell r="AS9751">
            <v>1</v>
          </cell>
          <cell r="AT9751">
            <v>1</v>
          </cell>
          <cell r="AU9751">
            <v>1</v>
          </cell>
          <cell r="AV9751">
            <v>1</v>
          </cell>
          <cell r="AW9751" t="b">
            <v>0</v>
          </cell>
        </row>
        <row r="9752">
          <cell r="S9752" t="str">
            <v>CANTON</v>
          </cell>
          <cell r="AF9752">
            <v>0</v>
          </cell>
          <cell r="AG9752">
            <v>0</v>
          </cell>
          <cell r="AH9752">
            <v>0</v>
          </cell>
          <cell r="AI9752">
            <v>0</v>
          </cell>
          <cell r="AJ9752">
            <v>0</v>
          </cell>
          <cell r="AK9752">
            <v>0</v>
          </cell>
          <cell r="AL9752">
            <v>0</v>
          </cell>
          <cell r="AM9752">
            <v>0</v>
          </cell>
          <cell r="AN9752">
            <v>0</v>
          </cell>
          <cell r="AO9752">
            <v>0</v>
          </cell>
          <cell r="AP9752">
            <v>0</v>
          </cell>
          <cell r="AQ9752">
            <v>0</v>
          </cell>
          <cell r="AR9752">
            <v>0</v>
          </cell>
          <cell r="AS9752">
            <v>0</v>
          </cell>
          <cell r="AT9752">
            <v>1</v>
          </cell>
          <cell r="AU9752">
            <v>1</v>
          </cell>
          <cell r="AV9752">
            <v>1</v>
          </cell>
          <cell r="AW9752" t="b">
            <v>0</v>
          </cell>
        </row>
        <row r="9753">
          <cell r="S9753" t="str">
            <v>SHIPLEY HILL</v>
          </cell>
          <cell r="AF9753">
            <v>0</v>
          </cell>
          <cell r="AG9753">
            <v>0</v>
          </cell>
          <cell r="AH9753">
            <v>0</v>
          </cell>
          <cell r="AI9753">
            <v>0</v>
          </cell>
          <cell r="AJ9753">
            <v>0</v>
          </cell>
          <cell r="AK9753">
            <v>0</v>
          </cell>
          <cell r="AL9753">
            <v>0</v>
          </cell>
          <cell r="AM9753">
            <v>0</v>
          </cell>
          <cell r="AN9753">
            <v>0</v>
          </cell>
          <cell r="AO9753">
            <v>0</v>
          </cell>
          <cell r="AP9753">
            <v>0</v>
          </cell>
          <cell r="AQ9753">
            <v>0</v>
          </cell>
          <cell r="AR9753">
            <v>0</v>
          </cell>
          <cell r="AS9753">
            <v>0</v>
          </cell>
          <cell r="AT9753">
            <v>1</v>
          </cell>
          <cell r="AU9753">
            <v>1</v>
          </cell>
          <cell r="AV9753">
            <v>1</v>
          </cell>
          <cell r="AW9753" t="b">
            <v>0</v>
          </cell>
        </row>
        <row r="9754">
          <cell r="S9754" t="str">
            <v>BARCLAY</v>
          </cell>
          <cell r="AF9754">
            <v>0</v>
          </cell>
          <cell r="AG9754">
            <v>0</v>
          </cell>
          <cell r="AH9754">
            <v>0</v>
          </cell>
          <cell r="AI9754">
            <v>0</v>
          </cell>
          <cell r="AJ9754">
            <v>0</v>
          </cell>
          <cell r="AK9754">
            <v>0</v>
          </cell>
          <cell r="AL9754">
            <v>0</v>
          </cell>
          <cell r="AM9754">
            <v>0</v>
          </cell>
          <cell r="AN9754">
            <v>0</v>
          </cell>
          <cell r="AO9754">
            <v>0</v>
          </cell>
          <cell r="AP9754">
            <v>0</v>
          </cell>
          <cell r="AQ9754">
            <v>0</v>
          </cell>
          <cell r="AR9754">
            <v>0</v>
          </cell>
          <cell r="AS9754">
            <v>0</v>
          </cell>
          <cell r="AT9754">
            <v>0</v>
          </cell>
          <cell r="AU9754">
            <v>0</v>
          </cell>
          <cell r="AV9754">
            <v>1</v>
          </cell>
          <cell r="AW9754" t="b">
            <v>0</v>
          </cell>
        </row>
        <row r="9755">
          <cell r="S9755" t="str">
            <v>BARCLAY</v>
          </cell>
          <cell r="AF9755">
            <v>0</v>
          </cell>
          <cell r="AG9755">
            <v>0</v>
          </cell>
          <cell r="AH9755">
            <v>0</v>
          </cell>
          <cell r="AI9755">
            <v>0</v>
          </cell>
          <cell r="AJ9755">
            <v>0</v>
          </cell>
          <cell r="AK9755">
            <v>0</v>
          </cell>
          <cell r="AL9755">
            <v>0</v>
          </cell>
          <cell r="AM9755">
            <v>0</v>
          </cell>
          <cell r="AN9755">
            <v>0</v>
          </cell>
          <cell r="AO9755">
            <v>0</v>
          </cell>
          <cell r="AP9755">
            <v>0</v>
          </cell>
          <cell r="AQ9755">
            <v>0</v>
          </cell>
          <cell r="AR9755">
            <v>0</v>
          </cell>
          <cell r="AS9755">
            <v>0</v>
          </cell>
          <cell r="AT9755">
            <v>0</v>
          </cell>
          <cell r="AU9755">
            <v>0</v>
          </cell>
          <cell r="AV9755">
            <v>1</v>
          </cell>
          <cell r="AW9755" t="b">
            <v>0</v>
          </cell>
        </row>
        <row r="9756">
          <cell r="S9756" t="str">
            <v>BARCLAY</v>
          </cell>
          <cell r="AF9756">
            <v>0</v>
          </cell>
          <cell r="AG9756">
            <v>0</v>
          </cell>
          <cell r="AH9756">
            <v>0</v>
          </cell>
          <cell r="AI9756">
            <v>0</v>
          </cell>
          <cell r="AJ9756">
            <v>0</v>
          </cell>
          <cell r="AK9756">
            <v>0</v>
          </cell>
          <cell r="AL9756">
            <v>0</v>
          </cell>
          <cell r="AM9756">
            <v>0</v>
          </cell>
          <cell r="AN9756">
            <v>0</v>
          </cell>
          <cell r="AO9756">
            <v>0</v>
          </cell>
          <cell r="AP9756">
            <v>0</v>
          </cell>
          <cell r="AQ9756">
            <v>0</v>
          </cell>
          <cell r="AR9756">
            <v>0</v>
          </cell>
          <cell r="AS9756">
            <v>0</v>
          </cell>
          <cell r="AT9756">
            <v>1</v>
          </cell>
          <cell r="AU9756">
            <v>1</v>
          </cell>
          <cell r="AV9756">
            <v>1</v>
          </cell>
          <cell r="AW9756" t="b">
            <v>0</v>
          </cell>
        </row>
        <row r="9757">
          <cell r="S9757" t="str">
            <v>SOUTH CLIFTON PARK</v>
          </cell>
          <cell r="AF9757">
            <v>0</v>
          </cell>
          <cell r="AG9757">
            <v>0</v>
          </cell>
          <cell r="AH9757">
            <v>0</v>
          </cell>
          <cell r="AI9757">
            <v>0</v>
          </cell>
          <cell r="AJ9757">
            <v>0</v>
          </cell>
          <cell r="AK9757">
            <v>0</v>
          </cell>
          <cell r="AL9757">
            <v>0</v>
          </cell>
          <cell r="AM9757">
            <v>0</v>
          </cell>
          <cell r="AN9757">
            <v>0</v>
          </cell>
          <cell r="AO9757">
            <v>0</v>
          </cell>
          <cell r="AP9757">
            <v>0</v>
          </cell>
          <cell r="AQ9757">
            <v>0</v>
          </cell>
          <cell r="AR9757">
            <v>0</v>
          </cell>
          <cell r="AS9757">
            <v>1</v>
          </cell>
          <cell r="AT9757">
            <v>1</v>
          </cell>
          <cell r="AU9757">
            <v>1</v>
          </cell>
          <cell r="AV9757">
            <v>1</v>
          </cell>
          <cell r="AW9757" t="b">
            <v>0</v>
          </cell>
        </row>
        <row r="9758">
          <cell r="S9758" t="str">
            <v>FOUR BY FOUR</v>
          </cell>
          <cell r="AF9758">
            <v>0</v>
          </cell>
          <cell r="AG9758">
            <v>0</v>
          </cell>
          <cell r="AH9758">
            <v>0</v>
          </cell>
          <cell r="AI9758">
            <v>0</v>
          </cell>
          <cell r="AJ9758">
            <v>0</v>
          </cell>
          <cell r="AK9758">
            <v>0</v>
          </cell>
          <cell r="AL9758">
            <v>0</v>
          </cell>
          <cell r="AM9758">
            <v>0</v>
          </cell>
          <cell r="AN9758">
            <v>0</v>
          </cell>
          <cell r="AO9758">
            <v>0</v>
          </cell>
          <cell r="AP9758">
            <v>0</v>
          </cell>
          <cell r="AQ9758">
            <v>0</v>
          </cell>
          <cell r="AR9758">
            <v>0</v>
          </cell>
          <cell r="AS9758">
            <v>0</v>
          </cell>
          <cell r="AT9758">
            <v>1</v>
          </cell>
          <cell r="AU9758">
            <v>1</v>
          </cell>
          <cell r="AV9758">
            <v>1</v>
          </cell>
          <cell r="AW9758" t="b">
            <v>0</v>
          </cell>
        </row>
        <row r="9759">
          <cell r="S9759" t="str">
            <v>FOUR BY FOUR</v>
          </cell>
          <cell r="AF9759">
            <v>0</v>
          </cell>
          <cell r="AG9759">
            <v>0</v>
          </cell>
          <cell r="AH9759">
            <v>0</v>
          </cell>
          <cell r="AI9759">
            <v>0</v>
          </cell>
          <cell r="AJ9759">
            <v>0</v>
          </cell>
          <cell r="AK9759">
            <v>0</v>
          </cell>
          <cell r="AL9759">
            <v>0</v>
          </cell>
          <cell r="AM9759">
            <v>0</v>
          </cell>
          <cell r="AN9759">
            <v>0</v>
          </cell>
          <cell r="AO9759">
            <v>0</v>
          </cell>
          <cell r="AP9759">
            <v>0</v>
          </cell>
          <cell r="AQ9759">
            <v>0</v>
          </cell>
          <cell r="AR9759">
            <v>0</v>
          </cell>
          <cell r="AS9759">
            <v>0</v>
          </cell>
          <cell r="AT9759">
            <v>0</v>
          </cell>
          <cell r="AU9759">
            <v>1</v>
          </cell>
          <cell r="AV9759">
            <v>1</v>
          </cell>
          <cell r="AW9759" t="b">
            <v>0</v>
          </cell>
        </row>
        <row r="9760">
          <cell r="S9760" t="str">
            <v>WOODRING</v>
          </cell>
          <cell r="AF9760">
            <v>0</v>
          </cell>
          <cell r="AG9760">
            <v>0</v>
          </cell>
          <cell r="AH9760">
            <v>0</v>
          </cell>
          <cell r="AI9760">
            <v>0</v>
          </cell>
          <cell r="AJ9760">
            <v>0</v>
          </cell>
          <cell r="AK9760">
            <v>0</v>
          </cell>
          <cell r="AL9760">
            <v>0</v>
          </cell>
          <cell r="AM9760">
            <v>0</v>
          </cell>
          <cell r="AN9760">
            <v>0</v>
          </cell>
          <cell r="AO9760">
            <v>0</v>
          </cell>
          <cell r="AP9760">
            <v>0</v>
          </cell>
          <cell r="AQ9760">
            <v>0</v>
          </cell>
          <cell r="AR9760">
            <v>0</v>
          </cell>
          <cell r="AS9760">
            <v>1</v>
          </cell>
          <cell r="AT9760">
            <v>1</v>
          </cell>
          <cell r="AU9760">
            <v>1</v>
          </cell>
          <cell r="AV9760">
            <v>1</v>
          </cell>
          <cell r="AW9760" t="b">
            <v>0</v>
          </cell>
        </row>
        <row r="9761">
          <cell r="S9761" t="str">
            <v>EAST BALTIMORE MIDWAY</v>
          </cell>
          <cell r="AF9761">
            <v>0</v>
          </cell>
          <cell r="AG9761">
            <v>0</v>
          </cell>
          <cell r="AH9761">
            <v>0</v>
          </cell>
          <cell r="AI9761">
            <v>0</v>
          </cell>
          <cell r="AJ9761">
            <v>0</v>
          </cell>
          <cell r="AK9761">
            <v>0</v>
          </cell>
          <cell r="AL9761">
            <v>0</v>
          </cell>
          <cell r="AM9761">
            <v>0</v>
          </cell>
          <cell r="AN9761">
            <v>0</v>
          </cell>
          <cell r="AO9761">
            <v>0</v>
          </cell>
          <cell r="AP9761">
            <v>0</v>
          </cell>
          <cell r="AQ9761">
            <v>1</v>
          </cell>
          <cell r="AR9761">
            <v>1</v>
          </cell>
          <cell r="AS9761">
            <v>1</v>
          </cell>
          <cell r="AT9761">
            <v>1</v>
          </cell>
          <cell r="AU9761">
            <v>1</v>
          </cell>
          <cell r="AV9761">
            <v>1</v>
          </cell>
          <cell r="AW9761" t="b">
            <v>0</v>
          </cell>
        </row>
        <row r="9762">
          <cell r="S9762" t="str">
            <v>DARLEY PARK</v>
          </cell>
          <cell r="AF9762">
            <v>0</v>
          </cell>
          <cell r="AG9762">
            <v>0</v>
          </cell>
          <cell r="AH9762">
            <v>0</v>
          </cell>
          <cell r="AI9762">
            <v>0</v>
          </cell>
          <cell r="AJ9762">
            <v>0</v>
          </cell>
          <cell r="AK9762">
            <v>0</v>
          </cell>
          <cell r="AL9762">
            <v>0</v>
          </cell>
          <cell r="AM9762">
            <v>0</v>
          </cell>
          <cell r="AN9762">
            <v>0</v>
          </cell>
          <cell r="AO9762">
            <v>0</v>
          </cell>
          <cell r="AP9762">
            <v>0</v>
          </cell>
          <cell r="AQ9762">
            <v>0</v>
          </cell>
          <cell r="AR9762">
            <v>0</v>
          </cell>
          <cell r="AS9762">
            <v>0</v>
          </cell>
          <cell r="AT9762">
            <v>1</v>
          </cell>
          <cell r="AU9762">
            <v>1</v>
          </cell>
          <cell r="AV9762">
            <v>1</v>
          </cell>
          <cell r="AW9762" t="b">
            <v>0</v>
          </cell>
        </row>
        <row r="9763">
          <cell r="S9763" t="str">
            <v>SAINT JOSEPHS</v>
          </cell>
          <cell r="AF9763">
            <v>0</v>
          </cell>
          <cell r="AG9763">
            <v>0</v>
          </cell>
          <cell r="AH9763">
            <v>0</v>
          </cell>
          <cell r="AI9763">
            <v>0</v>
          </cell>
          <cell r="AJ9763">
            <v>0</v>
          </cell>
          <cell r="AK9763">
            <v>0</v>
          </cell>
          <cell r="AL9763">
            <v>0</v>
          </cell>
          <cell r="AM9763">
            <v>0</v>
          </cell>
          <cell r="AN9763">
            <v>0</v>
          </cell>
          <cell r="AO9763">
            <v>0</v>
          </cell>
          <cell r="AP9763">
            <v>0</v>
          </cell>
          <cell r="AQ9763">
            <v>0</v>
          </cell>
          <cell r="AR9763">
            <v>0</v>
          </cell>
          <cell r="AS9763">
            <v>1</v>
          </cell>
          <cell r="AT9763">
            <v>1</v>
          </cell>
          <cell r="AU9763">
            <v>1</v>
          </cell>
          <cell r="AV9763">
            <v>1</v>
          </cell>
          <cell r="AW9763" t="b">
            <v>0</v>
          </cell>
        </row>
        <row r="9764">
          <cell r="S9764" t="str">
            <v>ALLENDALE</v>
          </cell>
          <cell r="AF9764">
            <v>0</v>
          </cell>
          <cell r="AG9764">
            <v>0</v>
          </cell>
          <cell r="AH9764">
            <v>0</v>
          </cell>
          <cell r="AI9764">
            <v>0</v>
          </cell>
          <cell r="AJ9764">
            <v>0</v>
          </cell>
          <cell r="AK9764">
            <v>0</v>
          </cell>
          <cell r="AL9764">
            <v>0</v>
          </cell>
          <cell r="AM9764">
            <v>0</v>
          </cell>
          <cell r="AN9764">
            <v>0</v>
          </cell>
          <cell r="AO9764">
            <v>0</v>
          </cell>
          <cell r="AP9764">
            <v>0</v>
          </cell>
          <cell r="AQ9764">
            <v>0</v>
          </cell>
          <cell r="AR9764">
            <v>0</v>
          </cell>
          <cell r="AS9764">
            <v>0</v>
          </cell>
          <cell r="AT9764">
            <v>0</v>
          </cell>
          <cell r="AU9764">
            <v>1</v>
          </cell>
          <cell r="AV9764">
            <v>1</v>
          </cell>
          <cell r="AW9764" t="b">
            <v>0</v>
          </cell>
        </row>
        <row r="9765">
          <cell r="S9765" t="str">
            <v>BOOTH-BOYD</v>
          </cell>
          <cell r="AF9765">
            <v>0</v>
          </cell>
          <cell r="AG9765">
            <v>0</v>
          </cell>
          <cell r="AH9765">
            <v>0</v>
          </cell>
          <cell r="AI9765">
            <v>0</v>
          </cell>
          <cell r="AJ9765">
            <v>0</v>
          </cell>
          <cell r="AK9765">
            <v>0</v>
          </cell>
          <cell r="AL9765">
            <v>0</v>
          </cell>
          <cell r="AM9765">
            <v>0</v>
          </cell>
          <cell r="AN9765">
            <v>0</v>
          </cell>
          <cell r="AO9765">
            <v>0</v>
          </cell>
          <cell r="AP9765">
            <v>1</v>
          </cell>
          <cell r="AQ9765">
            <v>1</v>
          </cell>
          <cell r="AR9765">
            <v>1</v>
          </cell>
          <cell r="AS9765">
            <v>1</v>
          </cell>
          <cell r="AT9765">
            <v>1</v>
          </cell>
          <cell r="AU9765">
            <v>1</v>
          </cell>
          <cell r="AV9765">
            <v>1</v>
          </cell>
          <cell r="AW9765" t="b">
            <v>0</v>
          </cell>
        </row>
        <row r="9766">
          <cell r="S9766" t="str">
            <v>MCELDERRY PARK</v>
          </cell>
          <cell r="AF9766">
            <v>0</v>
          </cell>
          <cell r="AG9766">
            <v>0</v>
          </cell>
          <cell r="AH9766">
            <v>0</v>
          </cell>
          <cell r="AI9766">
            <v>0</v>
          </cell>
          <cell r="AJ9766">
            <v>0</v>
          </cell>
          <cell r="AK9766">
            <v>0</v>
          </cell>
          <cell r="AL9766">
            <v>0</v>
          </cell>
          <cell r="AM9766">
            <v>0</v>
          </cell>
          <cell r="AN9766">
            <v>0</v>
          </cell>
          <cell r="AO9766">
            <v>0</v>
          </cell>
          <cell r="AP9766">
            <v>0</v>
          </cell>
          <cell r="AQ9766">
            <v>0</v>
          </cell>
          <cell r="AR9766">
            <v>0</v>
          </cell>
          <cell r="AS9766">
            <v>1</v>
          </cell>
          <cell r="AT9766">
            <v>1</v>
          </cell>
          <cell r="AU9766">
            <v>1</v>
          </cell>
          <cell r="AV9766">
            <v>1</v>
          </cell>
          <cell r="AW9766" t="b">
            <v>0</v>
          </cell>
        </row>
        <row r="9767">
          <cell r="S9767" t="str">
            <v>PATTERSON PLACE</v>
          </cell>
          <cell r="AF9767">
            <v>0</v>
          </cell>
          <cell r="AG9767">
            <v>0</v>
          </cell>
          <cell r="AH9767">
            <v>0</v>
          </cell>
          <cell r="AI9767">
            <v>0</v>
          </cell>
          <cell r="AJ9767">
            <v>0</v>
          </cell>
          <cell r="AK9767">
            <v>0</v>
          </cell>
          <cell r="AL9767">
            <v>0</v>
          </cell>
          <cell r="AM9767">
            <v>0</v>
          </cell>
          <cell r="AN9767">
            <v>0</v>
          </cell>
          <cell r="AO9767">
            <v>0</v>
          </cell>
          <cell r="AP9767">
            <v>0</v>
          </cell>
          <cell r="AQ9767">
            <v>0</v>
          </cell>
          <cell r="AR9767">
            <v>0</v>
          </cell>
          <cell r="AS9767">
            <v>1</v>
          </cell>
          <cell r="AT9767">
            <v>1</v>
          </cell>
          <cell r="AU9767">
            <v>1</v>
          </cell>
          <cell r="AV9767">
            <v>1</v>
          </cell>
          <cell r="AW9767" t="b">
            <v>0</v>
          </cell>
        </row>
        <row r="9768">
          <cell r="S9768" t="str">
            <v>BALTIMORE-LINWOOD</v>
          </cell>
          <cell r="AF9768">
            <v>0</v>
          </cell>
          <cell r="AG9768">
            <v>0</v>
          </cell>
          <cell r="AH9768">
            <v>0</v>
          </cell>
          <cell r="AI9768">
            <v>0</v>
          </cell>
          <cell r="AJ9768">
            <v>0</v>
          </cell>
          <cell r="AK9768">
            <v>0</v>
          </cell>
          <cell r="AL9768">
            <v>0</v>
          </cell>
          <cell r="AM9768">
            <v>0</v>
          </cell>
          <cell r="AN9768">
            <v>0</v>
          </cell>
          <cell r="AO9768">
            <v>0</v>
          </cell>
          <cell r="AP9768">
            <v>0</v>
          </cell>
          <cell r="AQ9768">
            <v>0</v>
          </cell>
          <cell r="AR9768">
            <v>0</v>
          </cell>
          <cell r="AS9768">
            <v>0</v>
          </cell>
          <cell r="AT9768">
            <v>0</v>
          </cell>
          <cell r="AU9768">
            <v>1</v>
          </cell>
          <cell r="AV9768">
            <v>1</v>
          </cell>
          <cell r="AW9768" t="b">
            <v>0</v>
          </cell>
        </row>
        <row r="9769">
          <cell r="S9769" t="str">
            <v>GREENSPRING</v>
          </cell>
          <cell r="AF9769">
            <v>0</v>
          </cell>
          <cell r="AG9769">
            <v>0</v>
          </cell>
          <cell r="AH9769">
            <v>0</v>
          </cell>
          <cell r="AI9769">
            <v>0</v>
          </cell>
          <cell r="AJ9769">
            <v>0</v>
          </cell>
          <cell r="AK9769">
            <v>0</v>
          </cell>
          <cell r="AL9769">
            <v>0</v>
          </cell>
          <cell r="AM9769">
            <v>0</v>
          </cell>
          <cell r="AN9769">
            <v>0</v>
          </cell>
          <cell r="AO9769">
            <v>0</v>
          </cell>
          <cell r="AP9769">
            <v>0</v>
          </cell>
          <cell r="AQ9769">
            <v>0</v>
          </cell>
          <cell r="AR9769">
            <v>0</v>
          </cell>
          <cell r="AS9769">
            <v>1</v>
          </cell>
          <cell r="AT9769">
            <v>1</v>
          </cell>
          <cell r="AU9769">
            <v>1</v>
          </cell>
          <cell r="AV9769">
            <v>1</v>
          </cell>
          <cell r="AW9769" t="b">
            <v>0</v>
          </cell>
        </row>
        <row r="9770">
          <cell r="S9770" t="str">
            <v>HARLEM PARK</v>
          </cell>
          <cell r="AF9770">
            <v>0</v>
          </cell>
          <cell r="AG9770">
            <v>0</v>
          </cell>
          <cell r="AH9770">
            <v>0</v>
          </cell>
          <cell r="AI9770">
            <v>0</v>
          </cell>
          <cell r="AJ9770">
            <v>0</v>
          </cell>
          <cell r="AK9770">
            <v>0</v>
          </cell>
          <cell r="AL9770">
            <v>0</v>
          </cell>
          <cell r="AM9770">
            <v>0</v>
          </cell>
          <cell r="AN9770">
            <v>0</v>
          </cell>
          <cell r="AO9770">
            <v>0</v>
          </cell>
          <cell r="AP9770">
            <v>0</v>
          </cell>
          <cell r="AQ9770">
            <v>0</v>
          </cell>
          <cell r="AR9770">
            <v>0</v>
          </cell>
          <cell r="AS9770">
            <v>0</v>
          </cell>
          <cell r="AT9770">
            <v>0</v>
          </cell>
          <cell r="AU9770">
            <v>0</v>
          </cell>
          <cell r="AV9770">
            <v>1</v>
          </cell>
          <cell r="AW9770" t="b">
            <v>0</v>
          </cell>
        </row>
        <row r="9771">
          <cell r="S9771" t="str">
            <v>HARLEM PARK</v>
          </cell>
          <cell r="AF9771">
            <v>0</v>
          </cell>
          <cell r="AG9771">
            <v>0</v>
          </cell>
          <cell r="AH9771">
            <v>0</v>
          </cell>
          <cell r="AI9771">
            <v>0</v>
          </cell>
          <cell r="AJ9771">
            <v>0</v>
          </cell>
          <cell r="AK9771">
            <v>0</v>
          </cell>
          <cell r="AL9771">
            <v>0</v>
          </cell>
          <cell r="AM9771">
            <v>0</v>
          </cell>
          <cell r="AN9771">
            <v>0</v>
          </cell>
          <cell r="AO9771">
            <v>0</v>
          </cell>
          <cell r="AP9771">
            <v>0</v>
          </cell>
          <cell r="AQ9771">
            <v>0</v>
          </cell>
          <cell r="AR9771">
            <v>0</v>
          </cell>
          <cell r="AS9771">
            <v>0</v>
          </cell>
          <cell r="AT9771">
            <v>1</v>
          </cell>
          <cell r="AU9771">
            <v>1</v>
          </cell>
          <cell r="AV9771">
            <v>1</v>
          </cell>
          <cell r="AW9771" t="b">
            <v>0</v>
          </cell>
        </row>
        <row r="9772">
          <cell r="S9772" t="str">
            <v>PENROSE</v>
          </cell>
          <cell r="AF9772">
            <v>0</v>
          </cell>
          <cell r="AG9772">
            <v>0</v>
          </cell>
          <cell r="AH9772">
            <v>0</v>
          </cell>
          <cell r="AI9772">
            <v>0</v>
          </cell>
          <cell r="AJ9772">
            <v>0</v>
          </cell>
          <cell r="AK9772">
            <v>0</v>
          </cell>
          <cell r="AL9772">
            <v>0</v>
          </cell>
          <cell r="AM9772">
            <v>0</v>
          </cell>
          <cell r="AN9772">
            <v>0</v>
          </cell>
          <cell r="AO9772">
            <v>0</v>
          </cell>
          <cell r="AP9772">
            <v>0</v>
          </cell>
          <cell r="AQ9772">
            <v>0</v>
          </cell>
          <cell r="AR9772">
            <v>0</v>
          </cell>
          <cell r="AS9772">
            <v>1</v>
          </cell>
          <cell r="AT9772">
            <v>1</v>
          </cell>
          <cell r="AU9772">
            <v>1</v>
          </cell>
          <cell r="AV9772">
            <v>1</v>
          </cell>
          <cell r="AW9772" t="b">
            <v>0</v>
          </cell>
        </row>
        <row r="9773">
          <cell r="S9773" t="str">
            <v>BROADWAY EAST</v>
          </cell>
          <cell r="AF9773">
            <v>0</v>
          </cell>
          <cell r="AG9773">
            <v>0</v>
          </cell>
          <cell r="AH9773">
            <v>0</v>
          </cell>
          <cell r="AI9773">
            <v>0</v>
          </cell>
          <cell r="AJ9773">
            <v>0</v>
          </cell>
          <cell r="AK9773">
            <v>0</v>
          </cell>
          <cell r="AL9773">
            <v>0</v>
          </cell>
          <cell r="AM9773">
            <v>0</v>
          </cell>
          <cell r="AN9773">
            <v>0</v>
          </cell>
          <cell r="AO9773">
            <v>1</v>
          </cell>
          <cell r="AP9773">
            <v>1</v>
          </cell>
          <cell r="AQ9773">
            <v>1</v>
          </cell>
          <cell r="AR9773">
            <v>1</v>
          </cell>
          <cell r="AS9773">
            <v>1</v>
          </cell>
          <cell r="AT9773">
            <v>1</v>
          </cell>
          <cell r="AU9773">
            <v>1</v>
          </cell>
          <cell r="AV9773">
            <v>1</v>
          </cell>
          <cell r="AW9773" t="b">
            <v>0</v>
          </cell>
        </row>
        <row r="9774">
          <cell r="S9774" t="str">
            <v>BROADWAY EAST</v>
          </cell>
          <cell r="AF9774">
            <v>0</v>
          </cell>
          <cell r="AG9774">
            <v>0</v>
          </cell>
          <cell r="AH9774">
            <v>0</v>
          </cell>
          <cell r="AI9774">
            <v>0</v>
          </cell>
          <cell r="AJ9774">
            <v>0</v>
          </cell>
          <cell r="AK9774">
            <v>0</v>
          </cell>
          <cell r="AL9774">
            <v>0</v>
          </cell>
          <cell r="AM9774">
            <v>0</v>
          </cell>
          <cell r="AN9774">
            <v>0</v>
          </cell>
          <cell r="AO9774">
            <v>0</v>
          </cell>
          <cell r="AP9774">
            <v>0</v>
          </cell>
          <cell r="AQ9774">
            <v>0</v>
          </cell>
          <cell r="AR9774">
            <v>1</v>
          </cell>
          <cell r="AS9774">
            <v>1</v>
          </cell>
          <cell r="AT9774">
            <v>1</v>
          </cell>
          <cell r="AU9774">
            <v>1</v>
          </cell>
          <cell r="AV9774">
            <v>1</v>
          </cell>
          <cell r="AW9774" t="b">
            <v>0</v>
          </cell>
        </row>
        <row r="9775">
          <cell r="S9775" t="str">
            <v>MIDDLE EAST</v>
          </cell>
          <cell r="AF9775">
            <v>0</v>
          </cell>
          <cell r="AG9775">
            <v>0</v>
          </cell>
          <cell r="AH9775">
            <v>0</v>
          </cell>
          <cell r="AI9775">
            <v>0</v>
          </cell>
          <cell r="AJ9775">
            <v>0</v>
          </cell>
          <cell r="AK9775">
            <v>0</v>
          </cell>
          <cell r="AL9775">
            <v>0</v>
          </cell>
          <cell r="AM9775">
            <v>0</v>
          </cell>
          <cell r="AN9775">
            <v>0</v>
          </cell>
          <cell r="AO9775">
            <v>0</v>
          </cell>
          <cell r="AP9775">
            <v>0</v>
          </cell>
          <cell r="AQ9775">
            <v>0</v>
          </cell>
          <cell r="AR9775">
            <v>0</v>
          </cell>
          <cell r="AS9775">
            <v>0</v>
          </cell>
          <cell r="AT9775">
            <v>1</v>
          </cell>
          <cell r="AU9775">
            <v>1</v>
          </cell>
          <cell r="AV9775">
            <v>1</v>
          </cell>
          <cell r="AW9775" t="b">
            <v>0</v>
          </cell>
        </row>
        <row r="9776">
          <cell r="S9776" t="str">
            <v>EASTERWOOD</v>
          </cell>
          <cell r="AF9776">
            <v>0</v>
          </cell>
          <cell r="AG9776">
            <v>0</v>
          </cell>
          <cell r="AH9776">
            <v>0</v>
          </cell>
          <cell r="AI9776">
            <v>0</v>
          </cell>
          <cell r="AJ9776">
            <v>0</v>
          </cell>
          <cell r="AK9776">
            <v>0</v>
          </cell>
          <cell r="AL9776">
            <v>0</v>
          </cell>
          <cell r="AM9776">
            <v>0</v>
          </cell>
          <cell r="AN9776">
            <v>0</v>
          </cell>
          <cell r="AO9776">
            <v>0</v>
          </cell>
          <cell r="AP9776">
            <v>0</v>
          </cell>
          <cell r="AQ9776">
            <v>0</v>
          </cell>
          <cell r="AR9776">
            <v>0</v>
          </cell>
          <cell r="AS9776">
            <v>0</v>
          </cell>
          <cell r="AT9776">
            <v>0</v>
          </cell>
          <cell r="AU9776">
            <v>0</v>
          </cell>
          <cell r="AV9776">
            <v>1</v>
          </cell>
          <cell r="AW9776" t="b">
            <v>0</v>
          </cell>
        </row>
        <row r="9777">
          <cell r="S9777" t="str">
            <v>IRVINGTON</v>
          </cell>
          <cell r="AF9777">
            <v>0</v>
          </cell>
          <cell r="AG9777">
            <v>0</v>
          </cell>
          <cell r="AH9777">
            <v>0</v>
          </cell>
          <cell r="AI9777">
            <v>0</v>
          </cell>
          <cell r="AJ9777">
            <v>0</v>
          </cell>
          <cell r="AK9777">
            <v>0</v>
          </cell>
          <cell r="AL9777">
            <v>0</v>
          </cell>
          <cell r="AM9777">
            <v>0</v>
          </cell>
          <cell r="AN9777">
            <v>0</v>
          </cell>
          <cell r="AO9777">
            <v>0</v>
          </cell>
          <cell r="AP9777">
            <v>0</v>
          </cell>
          <cell r="AQ9777">
            <v>0</v>
          </cell>
          <cell r="AR9777">
            <v>0</v>
          </cell>
          <cell r="AS9777">
            <v>0</v>
          </cell>
          <cell r="AT9777">
            <v>0</v>
          </cell>
          <cell r="AU9777">
            <v>1</v>
          </cell>
          <cell r="AV9777">
            <v>1</v>
          </cell>
          <cell r="AW9777" t="b">
            <v>0</v>
          </cell>
        </row>
        <row r="9778">
          <cell r="S9778" t="str">
            <v>PARK CIRCLE</v>
          </cell>
          <cell r="AF9778">
            <v>0</v>
          </cell>
          <cell r="AG9778">
            <v>0</v>
          </cell>
          <cell r="AH9778">
            <v>0</v>
          </cell>
          <cell r="AI9778">
            <v>0</v>
          </cell>
          <cell r="AJ9778">
            <v>0</v>
          </cell>
          <cell r="AK9778">
            <v>0</v>
          </cell>
          <cell r="AL9778">
            <v>0</v>
          </cell>
          <cell r="AM9778">
            <v>0</v>
          </cell>
          <cell r="AN9778">
            <v>0</v>
          </cell>
          <cell r="AO9778">
            <v>0</v>
          </cell>
          <cell r="AP9778">
            <v>0</v>
          </cell>
          <cell r="AQ9778">
            <v>0</v>
          </cell>
          <cell r="AR9778">
            <v>0</v>
          </cell>
          <cell r="AS9778">
            <v>0</v>
          </cell>
          <cell r="AT9778">
            <v>1</v>
          </cell>
          <cell r="AU9778">
            <v>1</v>
          </cell>
          <cell r="AV9778">
            <v>1</v>
          </cell>
          <cell r="AW9778" t="b">
            <v>0</v>
          </cell>
        </row>
        <row r="9779">
          <cell r="S9779" t="str">
            <v>MONDAWMIN</v>
          </cell>
          <cell r="AF9779">
            <v>0</v>
          </cell>
          <cell r="AG9779">
            <v>0</v>
          </cell>
          <cell r="AH9779">
            <v>0</v>
          </cell>
          <cell r="AI9779">
            <v>0</v>
          </cell>
          <cell r="AJ9779">
            <v>0</v>
          </cell>
          <cell r="AK9779">
            <v>0</v>
          </cell>
          <cell r="AL9779">
            <v>0</v>
          </cell>
          <cell r="AM9779">
            <v>0</v>
          </cell>
          <cell r="AN9779">
            <v>0</v>
          </cell>
          <cell r="AO9779">
            <v>0</v>
          </cell>
          <cell r="AP9779">
            <v>0</v>
          </cell>
          <cell r="AQ9779">
            <v>0</v>
          </cell>
          <cell r="AR9779">
            <v>0</v>
          </cell>
          <cell r="AS9779">
            <v>0</v>
          </cell>
          <cell r="AT9779">
            <v>1</v>
          </cell>
          <cell r="AU9779">
            <v>1</v>
          </cell>
          <cell r="AV9779">
            <v>1</v>
          </cell>
          <cell r="AW9779" t="b">
            <v>0</v>
          </cell>
        </row>
        <row r="9780">
          <cell r="S9780" t="str">
            <v>PARK CIRCLE</v>
          </cell>
          <cell r="AF9780">
            <v>0</v>
          </cell>
          <cell r="AG9780">
            <v>0</v>
          </cell>
          <cell r="AH9780">
            <v>0</v>
          </cell>
          <cell r="AI9780">
            <v>0</v>
          </cell>
          <cell r="AJ9780">
            <v>0</v>
          </cell>
          <cell r="AK9780">
            <v>0</v>
          </cell>
          <cell r="AL9780">
            <v>0</v>
          </cell>
          <cell r="AM9780">
            <v>0</v>
          </cell>
          <cell r="AN9780">
            <v>0</v>
          </cell>
          <cell r="AO9780">
            <v>0</v>
          </cell>
          <cell r="AP9780">
            <v>0</v>
          </cell>
          <cell r="AQ9780">
            <v>0</v>
          </cell>
          <cell r="AR9780">
            <v>0</v>
          </cell>
          <cell r="AS9780">
            <v>1</v>
          </cell>
          <cell r="AT9780">
            <v>1</v>
          </cell>
          <cell r="AU9780">
            <v>1</v>
          </cell>
          <cell r="AV9780">
            <v>1</v>
          </cell>
          <cell r="AW9780" t="b">
            <v>0</v>
          </cell>
        </row>
        <row r="9781">
          <cell r="S9781" t="str">
            <v>SANDTOWN-WINCHESTER</v>
          </cell>
          <cell r="AF9781">
            <v>0</v>
          </cell>
          <cell r="AG9781">
            <v>0</v>
          </cell>
          <cell r="AH9781">
            <v>0</v>
          </cell>
          <cell r="AI9781">
            <v>0</v>
          </cell>
          <cell r="AJ9781">
            <v>0</v>
          </cell>
          <cell r="AK9781">
            <v>0</v>
          </cell>
          <cell r="AL9781">
            <v>0</v>
          </cell>
          <cell r="AM9781">
            <v>0</v>
          </cell>
          <cell r="AN9781">
            <v>0</v>
          </cell>
          <cell r="AO9781">
            <v>0</v>
          </cell>
          <cell r="AP9781">
            <v>0</v>
          </cell>
          <cell r="AQ9781">
            <v>0</v>
          </cell>
          <cell r="AR9781">
            <v>0</v>
          </cell>
          <cell r="AS9781">
            <v>1</v>
          </cell>
          <cell r="AT9781">
            <v>1</v>
          </cell>
          <cell r="AU9781">
            <v>1</v>
          </cell>
          <cell r="AV9781">
            <v>1</v>
          </cell>
          <cell r="AW9781" t="b">
            <v>0</v>
          </cell>
        </row>
        <row r="9782">
          <cell r="S9782" t="str">
            <v>SAINT JOSEPHS</v>
          </cell>
          <cell r="AF9782">
            <v>0</v>
          </cell>
          <cell r="AG9782">
            <v>0</v>
          </cell>
          <cell r="AH9782">
            <v>0</v>
          </cell>
          <cell r="AI9782">
            <v>0</v>
          </cell>
          <cell r="AJ9782">
            <v>0</v>
          </cell>
          <cell r="AK9782">
            <v>0</v>
          </cell>
          <cell r="AL9782">
            <v>0</v>
          </cell>
          <cell r="AM9782">
            <v>0</v>
          </cell>
          <cell r="AN9782">
            <v>0</v>
          </cell>
          <cell r="AO9782">
            <v>0</v>
          </cell>
          <cell r="AP9782">
            <v>0</v>
          </cell>
          <cell r="AQ9782">
            <v>0</v>
          </cell>
          <cell r="AR9782">
            <v>1</v>
          </cell>
          <cell r="AS9782">
            <v>1</v>
          </cell>
          <cell r="AT9782">
            <v>1</v>
          </cell>
          <cell r="AU9782">
            <v>1</v>
          </cell>
          <cell r="AV9782">
            <v>1</v>
          </cell>
          <cell r="AW9782" t="b">
            <v>0</v>
          </cell>
        </row>
        <row r="9783">
          <cell r="S9783" t="str">
            <v>SANDTOWN-WINCHESTER</v>
          </cell>
          <cell r="AF9783">
            <v>0</v>
          </cell>
          <cell r="AG9783">
            <v>0</v>
          </cell>
          <cell r="AH9783">
            <v>0</v>
          </cell>
          <cell r="AI9783">
            <v>0</v>
          </cell>
          <cell r="AJ9783">
            <v>0</v>
          </cell>
          <cell r="AK9783">
            <v>0</v>
          </cell>
          <cell r="AL9783">
            <v>0</v>
          </cell>
          <cell r="AM9783">
            <v>0</v>
          </cell>
          <cell r="AN9783">
            <v>0</v>
          </cell>
          <cell r="AO9783">
            <v>0</v>
          </cell>
          <cell r="AP9783">
            <v>0</v>
          </cell>
          <cell r="AQ9783">
            <v>0</v>
          </cell>
          <cell r="AR9783">
            <v>0</v>
          </cell>
          <cell r="AS9783">
            <v>0</v>
          </cell>
          <cell r="AT9783">
            <v>0</v>
          </cell>
          <cell r="AU9783">
            <v>0</v>
          </cell>
          <cell r="AV9783">
            <v>1</v>
          </cell>
          <cell r="AW9783" t="b">
            <v>0</v>
          </cell>
        </row>
        <row r="9784">
          <cell r="S9784" t="str">
            <v>CARROLLTON RIDGE</v>
          </cell>
          <cell r="AF9784">
            <v>0</v>
          </cell>
          <cell r="AG9784">
            <v>0</v>
          </cell>
          <cell r="AH9784">
            <v>0</v>
          </cell>
          <cell r="AI9784">
            <v>0</v>
          </cell>
          <cell r="AJ9784">
            <v>0</v>
          </cell>
          <cell r="AK9784">
            <v>0</v>
          </cell>
          <cell r="AL9784">
            <v>0</v>
          </cell>
          <cell r="AM9784">
            <v>0</v>
          </cell>
          <cell r="AN9784">
            <v>0</v>
          </cell>
          <cell r="AO9784">
            <v>0</v>
          </cell>
          <cell r="AP9784">
            <v>0</v>
          </cell>
          <cell r="AQ9784">
            <v>0</v>
          </cell>
          <cell r="AR9784">
            <v>0</v>
          </cell>
          <cell r="AS9784">
            <v>1</v>
          </cell>
          <cell r="AT9784">
            <v>1</v>
          </cell>
          <cell r="AU9784">
            <v>1</v>
          </cell>
          <cell r="AV9784">
            <v>1</v>
          </cell>
          <cell r="AW9784" t="b">
            <v>0</v>
          </cell>
        </row>
        <row r="9785">
          <cell r="S9785" t="str">
            <v>BEREA</v>
          </cell>
          <cell r="AF9785">
            <v>0</v>
          </cell>
          <cell r="AG9785">
            <v>0</v>
          </cell>
          <cell r="AH9785">
            <v>0</v>
          </cell>
          <cell r="AI9785">
            <v>0</v>
          </cell>
          <cell r="AJ9785">
            <v>0</v>
          </cell>
          <cell r="AK9785">
            <v>0</v>
          </cell>
          <cell r="AL9785">
            <v>0</v>
          </cell>
          <cell r="AM9785">
            <v>0</v>
          </cell>
          <cell r="AN9785">
            <v>0</v>
          </cell>
          <cell r="AO9785">
            <v>0</v>
          </cell>
          <cell r="AP9785">
            <v>0</v>
          </cell>
          <cell r="AQ9785">
            <v>0</v>
          </cell>
          <cell r="AR9785">
            <v>0</v>
          </cell>
          <cell r="AS9785">
            <v>0</v>
          </cell>
          <cell r="AT9785">
            <v>1</v>
          </cell>
          <cell r="AU9785">
            <v>1</v>
          </cell>
          <cell r="AV9785">
            <v>1</v>
          </cell>
          <cell r="AW9785" t="b">
            <v>0</v>
          </cell>
        </row>
        <row r="9786">
          <cell r="S9786" t="str">
            <v>MIDDLE EAST</v>
          </cell>
          <cell r="AF9786">
            <v>0</v>
          </cell>
          <cell r="AG9786">
            <v>0</v>
          </cell>
          <cell r="AH9786">
            <v>0</v>
          </cell>
          <cell r="AI9786">
            <v>0</v>
          </cell>
          <cell r="AJ9786">
            <v>0</v>
          </cell>
          <cell r="AK9786">
            <v>0</v>
          </cell>
          <cell r="AL9786">
            <v>0</v>
          </cell>
          <cell r="AM9786">
            <v>0</v>
          </cell>
          <cell r="AN9786">
            <v>0</v>
          </cell>
          <cell r="AO9786">
            <v>0</v>
          </cell>
          <cell r="AP9786">
            <v>0</v>
          </cell>
          <cell r="AQ9786">
            <v>0</v>
          </cell>
          <cell r="AR9786">
            <v>0</v>
          </cell>
          <cell r="AS9786">
            <v>0</v>
          </cell>
          <cell r="AT9786">
            <v>1</v>
          </cell>
          <cell r="AU9786">
            <v>1</v>
          </cell>
          <cell r="AV9786">
            <v>1</v>
          </cell>
          <cell r="AW9786" t="b">
            <v>0</v>
          </cell>
        </row>
        <row r="9787">
          <cell r="S9787" t="str">
            <v>MIDDLE EAST</v>
          </cell>
          <cell r="AF9787">
            <v>0</v>
          </cell>
          <cell r="AG9787">
            <v>0</v>
          </cell>
          <cell r="AH9787">
            <v>0</v>
          </cell>
          <cell r="AI9787">
            <v>0</v>
          </cell>
          <cell r="AJ9787">
            <v>0</v>
          </cell>
          <cell r="AK9787">
            <v>0</v>
          </cell>
          <cell r="AL9787">
            <v>0</v>
          </cell>
          <cell r="AM9787">
            <v>0</v>
          </cell>
          <cell r="AN9787">
            <v>0</v>
          </cell>
          <cell r="AO9787">
            <v>0</v>
          </cell>
          <cell r="AP9787">
            <v>0</v>
          </cell>
          <cell r="AQ9787">
            <v>0</v>
          </cell>
          <cell r="AR9787">
            <v>0</v>
          </cell>
          <cell r="AS9787">
            <v>0</v>
          </cell>
          <cell r="AT9787">
            <v>1</v>
          </cell>
          <cell r="AU9787">
            <v>1</v>
          </cell>
          <cell r="AV9787">
            <v>1</v>
          </cell>
          <cell r="AW9787" t="b">
            <v>0</v>
          </cell>
        </row>
        <row r="9788">
          <cell r="S9788" t="str">
            <v>MIDDLE EAST</v>
          </cell>
          <cell r="AF9788">
            <v>0</v>
          </cell>
          <cell r="AG9788">
            <v>0</v>
          </cell>
          <cell r="AH9788">
            <v>0</v>
          </cell>
          <cell r="AI9788">
            <v>0</v>
          </cell>
          <cell r="AJ9788">
            <v>0</v>
          </cell>
          <cell r="AK9788">
            <v>0</v>
          </cell>
          <cell r="AL9788">
            <v>0</v>
          </cell>
          <cell r="AM9788">
            <v>0</v>
          </cell>
          <cell r="AN9788">
            <v>0</v>
          </cell>
          <cell r="AO9788">
            <v>0</v>
          </cell>
          <cell r="AP9788">
            <v>0</v>
          </cell>
          <cell r="AQ9788">
            <v>0</v>
          </cell>
          <cell r="AR9788">
            <v>0</v>
          </cell>
          <cell r="AS9788">
            <v>0</v>
          </cell>
          <cell r="AT9788">
            <v>0</v>
          </cell>
          <cell r="AU9788">
            <v>1</v>
          </cell>
          <cell r="AV9788">
            <v>1</v>
          </cell>
          <cell r="AW9788" t="b">
            <v>0</v>
          </cell>
        </row>
        <row r="9789">
          <cell r="S9789" t="str">
            <v>MIDDLE EAST</v>
          </cell>
          <cell r="AF9789">
            <v>0</v>
          </cell>
          <cell r="AG9789">
            <v>0</v>
          </cell>
          <cell r="AH9789">
            <v>0</v>
          </cell>
          <cell r="AI9789">
            <v>0</v>
          </cell>
          <cell r="AJ9789">
            <v>0</v>
          </cell>
          <cell r="AK9789">
            <v>0</v>
          </cell>
          <cell r="AL9789">
            <v>0</v>
          </cell>
          <cell r="AM9789">
            <v>0</v>
          </cell>
          <cell r="AN9789">
            <v>0</v>
          </cell>
          <cell r="AO9789">
            <v>0</v>
          </cell>
          <cell r="AP9789">
            <v>0</v>
          </cell>
          <cell r="AQ9789">
            <v>0</v>
          </cell>
          <cell r="AR9789">
            <v>0</v>
          </cell>
          <cell r="AS9789">
            <v>0</v>
          </cell>
          <cell r="AT9789">
            <v>0</v>
          </cell>
          <cell r="AU9789">
            <v>0</v>
          </cell>
          <cell r="AV9789">
            <v>1</v>
          </cell>
          <cell r="AW9789" t="b">
            <v>0</v>
          </cell>
        </row>
        <row r="9790">
          <cell r="S9790" t="str">
            <v>MIDDLE EAST</v>
          </cell>
          <cell r="AF9790">
            <v>0</v>
          </cell>
          <cell r="AG9790">
            <v>0</v>
          </cell>
          <cell r="AH9790">
            <v>0</v>
          </cell>
          <cell r="AI9790">
            <v>0</v>
          </cell>
          <cell r="AJ9790">
            <v>0</v>
          </cell>
          <cell r="AK9790">
            <v>0</v>
          </cell>
          <cell r="AL9790">
            <v>0</v>
          </cell>
          <cell r="AM9790">
            <v>0</v>
          </cell>
          <cell r="AN9790">
            <v>0</v>
          </cell>
          <cell r="AO9790">
            <v>0</v>
          </cell>
          <cell r="AP9790">
            <v>0</v>
          </cell>
          <cell r="AQ9790">
            <v>0</v>
          </cell>
          <cell r="AR9790">
            <v>0</v>
          </cell>
          <cell r="AS9790">
            <v>0</v>
          </cell>
          <cell r="AT9790">
            <v>0</v>
          </cell>
          <cell r="AU9790">
            <v>1</v>
          </cell>
          <cell r="AV9790">
            <v>1</v>
          </cell>
          <cell r="AW9790" t="b">
            <v>0</v>
          </cell>
        </row>
        <row r="9791">
          <cell r="S9791" t="str">
            <v>MIDDLE EAST</v>
          </cell>
          <cell r="AF9791">
            <v>0</v>
          </cell>
          <cell r="AG9791">
            <v>0</v>
          </cell>
          <cell r="AH9791">
            <v>0</v>
          </cell>
          <cell r="AI9791">
            <v>0</v>
          </cell>
          <cell r="AJ9791">
            <v>0</v>
          </cell>
          <cell r="AK9791">
            <v>0</v>
          </cell>
          <cell r="AL9791">
            <v>0</v>
          </cell>
          <cell r="AM9791">
            <v>0</v>
          </cell>
          <cell r="AN9791">
            <v>0</v>
          </cell>
          <cell r="AO9791">
            <v>0</v>
          </cell>
          <cell r="AP9791">
            <v>0</v>
          </cell>
          <cell r="AQ9791">
            <v>0</v>
          </cell>
          <cell r="AR9791">
            <v>0</v>
          </cell>
          <cell r="AS9791">
            <v>1</v>
          </cell>
          <cell r="AT9791">
            <v>1</v>
          </cell>
          <cell r="AU9791">
            <v>1</v>
          </cell>
          <cell r="AV9791">
            <v>1</v>
          </cell>
          <cell r="AW9791" t="b">
            <v>0</v>
          </cell>
        </row>
        <row r="9792">
          <cell r="S9792" t="str">
            <v>MILTON-MONTFORD</v>
          </cell>
          <cell r="AF9792">
            <v>0</v>
          </cell>
          <cell r="AG9792">
            <v>0</v>
          </cell>
          <cell r="AH9792">
            <v>0</v>
          </cell>
          <cell r="AI9792">
            <v>0</v>
          </cell>
          <cell r="AJ9792">
            <v>0</v>
          </cell>
          <cell r="AK9792">
            <v>0</v>
          </cell>
          <cell r="AL9792">
            <v>0</v>
          </cell>
          <cell r="AM9792">
            <v>0</v>
          </cell>
          <cell r="AN9792">
            <v>0</v>
          </cell>
          <cell r="AO9792">
            <v>0</v>
          </cell>
          <cell r="AP9792">
            <v>0</v>
          </cell>
          <cell r="AQ9792">
            <v>0</v>
          </cell>
          <cell r="AR9792">
            <v>1</v>
          </cell>
          <cell r="AS9792">
            <v>1</v>
          </cell>
          <cell r="AT9792">
            <v>1</v>
          </cell>
          <cell r="AU9792">
            <v>1</v>
          </cell>
          <cell r="AV9792">
            <v>1</v>
          </cell>
          <cell r="AW9792" t="b">
            <v>0</v>
          </cell>
        </row>
        <row r="9793">
          <cell r="S9793" t="str">
            <v>MIDDLE EAST</v>
          </cell>
          <cell r="AF9793">
            <v>0</v>
          </cell>
          <cell r="AG9793">
            <v>0</v>
          </cell>
          <cell r="AH9793">
            <v>0</v>
          </cell>
          <cell r="AI9793">
            <v>0</v>
          </cell>
          <cell r="AJ9793">
            <v>0</v>
          </cell>
          <cell r="AK9793">
            <v>0</v>
          </cell>
          <cell r="AL9793">
            <v>0</v>
          </cell>
          <cell r="AM9793">
            <v>0</v>
          </cell>
          <cell r="AN9793">
            <v>0</v>
          </cell>
          <cell r="AO9793">
            <v>0</v>
          </cell>
          <cell r="AP9793">
            <v>0</v>
          </cell>
          <cell r="AQ9793">
            <v>0</v>
          </cell>
          <cell r="AR9793">
            <v>0</v>
          </cell>
          <cell r="AS9793">
            <v>1</v>
          </cell>
          <cell r="AT9793">
            <v>1</v>
          </cell>
          <cell r="AU9793">
            <v>1</v>
          </cell>
          <cell r="AV9793">
            <v>1</v>
          </cell>
          <cell r="AW9793" t="b">
            <v>0</v>
          </cell>
        </row>
        <row r="9794">
          <cell r="S9794" t="str">
            <v>MIDDLE EAST</v>
          </cell>
          <cell r="AF9794">
            <v>0</v>
          </cell>
          <cell r="AG9794">
            <v>0</v>
          </cell>
          <cell r="AH9794">
            <v>0</v>
          </cell>
          <cell r="AI9794">
            <v>0</v>
          </cell>
          <cell r="AJ9794">
            <v>0</v>
          </cell>
          <cell r="AK9794">
            <v>0</v>
          </cell>
          <cell r="AL9794">
            <v>0</v>
          </cell>
          <cell r="AM9794">
            <v>0</v>
          </cell>
          <cell r="AN9794">
            <v>0</v>
          </cell>
          <cell r="AO9794">
            <v>0</v>
          </cell>
          <cell r="AP9794">
            <v>0</v>
          </cell>
          <cell r="AQ9794">
            <v>0</v>
          </cell>
          <cell r="AR9794">
            <v>0</v>
          </cell>
          <cell r="AS9794">
            <v>0</v>
          </cell>
          <cell r="AT9794">
            <v>1</v>
          </cell>
          <cell r="AU9794">
            <v>1</v>
          </cell>
          <cell r="AV9794">
            <v>1</v>
          </cell>
          <cell r="AW9794" t="b">
            <v>0</v>
          </cell>
        </row>
        <row r="9795">
          <cell r="S9795" t="str">
            <v>CHARLES VILLAGE</v>
          </cell>
          <cell r="AF9795">
            <v>0</v>
          </cell>
          <cell r="AG9795">
            <v>0</v>
          </cell>
          <cell r="AH9795">
            <v>0</v>
          </cell>
          <cell r="AI9795">
            <v>0</v>
          </cell>
          <cell r="AJ9795">
            <v>0</v>
          </cell>
          <cell r="AK9795">
            <v>0</v>
          </cell>
          <cell r="AL9795">
            <v>0</v>
          </cell>
          <cell r="AM9795">
            <v>0</v>
          </cell>
          <cell r="AN9795">
            <v>0</v>
          </cell>
          <cell r="AO9795">
            <v>0</v>
          </cell>
          <cell r="AP9795">
            <v>0</v>
          </cell>
          <cell r="AQ9795">
            <v>0</v>
          </cell>
          <cell r="AR9795">
            <v>0</v>
          </cell>
          <cell r="AS9795">
            <v>0</v>
          </cell>
          <cell r="AT9795">
            <v>0</v>
          </cell>
          <cell r="AU9795">
            <v>1</v>
          </cell>
          <cell r="AV9795">
            <v>1</v>
          </cell>
          <cell r="AW9795" t="b">
            <v>0</v>
          </cell>
        </row>
        <row r="9796">
          <cell r="S9796" t="str">
            <v>LANGSTON HUGHES</v>
          </cell>
          <cell r="AF9796">
            <v>0</v>
          </cell>
          <cell r="AG9796">
            <v>0</v>
          </cell>
          <cell r="AH9796">
            <v>0</v>
          </cell>
          <cell r="AI9796">
            <v>0</v>
          </cell>
          <cell r="AJ9796">
            <v>0</v>
          </cell>
          <cell r="AK9796">
            <v>0</v>
          </cell>
          <cell r="AL9796">
            <v>0</v>
          </cell>
          <cell r="AM9796">
            <v>0</v>
          </cell>
          <cell r="AN9796">
            <v>0</v>
          </cell>
          <cell r="AO9796">
            <v>0</v>
          </cell>
          <cell r="AP9796">
            <v>0</v>
          </cell>
          <cell r="AQ9796">
            <v>0</v>
          </cell>
          <cell r="AR9796">
            <v>0</v>
          </cell>
          <cell r="AS9796">
            <v>0</v>
          </cell>
          <cell r="AT9796">
            <v>1</v>
          </cell>
          <cell r="AU9796">
            <v>1</v>
          </cell>
          <cell r="AV9796">
            <v>1</v>
          </cell>
          <cell r="AW9796" t="b">
            <v>0</v>
          </cell>
        </row>
        <row r="9797">
          <cell r="S9797" t="str">
            <v>WINSTON-GOVANS</v>
          </cell>
          <cell r="AF9797">
            <v>0</v>
          </cell>
          <cell r="AG9797">
            <v>0</v>
          </cell>
          <cell r="AH9797">
            <v>0</v>
          </cell>
          <cell r="AI9797">
            <v>0</v>
          </cell>
          <cell r="AJ9797">
            <v>0</v>
          </cell>
          <cell r="AK9797">
            <v>0</v>
          </cell>
          <cell r="AL9797">
            <v>0</v>
          </cell>
          <cell r="AM9797">
            <v>0</v>
          </cell>
          <cell r="AN9797">
            <v>0</v>
          </cell>
          <cell r="AO9797">
            <v>0</v>
          </cell>
          <cell r="AP9797">
            <v>0</v>
          </cell>
          <cell r="AQ9797">
            <v>0</v>
          </cell>
          <cell r="AR9797">
            <v>0</v>
          </cell>
          <cell r="AS9797">
            <v>0</v>
          </cell>
          <cell r="AT9797">
            <v>1</v>
          </cell>
          <cell r="AU9797">
            <v>1</v>
          </cell>
          <cell r="AV9797">
            <v>1</v>
          </cell>
          <cell r="AW9797" t="b">
            <v>0</v>
          </cell>
        </row>
        <row r="9798">
          <cell r="S9798" t="str">
            <v>WINSTON-GOVANS</v>
          </cell>
          <cell r="AF9798">
            <v>0</v>
          </cell>
          <cell r="AG9798">
            <v>0</v>
          </cell>
          <cell r="AH9798">
            <v>0</v>
          </cell>
          <cell r="AI9798">
            <v>0</v>
          </cell>
          <cell r="AJ9798">
            <v>0</v>
          </cell>
          <cell r="AK9798">
            <v>0</v>
          </cell>
          <cell r="AL9798">
            <v>0</v>
          </cell>
          <cell r="AM9798">
            <v>0</v>
          </cell>
          <cell r="AN9798">
            <v>0</v>
          </cell>
          <cell r="AO9798">
            <v>0</v>
          </cell>
          <cell r="AP9798">
            <v>0</v>
          </cell>
          <cell r="AQ9798">
            <v>0</v>
          </cell>
          <cell r="AR9798">
            <v>0</v>
          </cell>
          <cell r="AS9798">
            <v>0</v>
          </cell>
          <cell r="AT9798">
            <v>0</v>
          </cell>
          <cell r="AU9798">
            <v>1</v>
          </cell>
          <cell r="AV9798">
            <v>1</v>
          </cell>
          <cell r="AW9798" t="b">
            <v>0</v>
          </cell>
        </row>
        <row r="9799">
          <cell r="S9799" t="str">
            <v>RICHNOR SPRINGS</v>
          </cell>
          <cell r="AF9799">
            <v>0</v>
          </cell>
          <cell r="AG9799">
            <v>0</v>
          </cell>
          <cell r="AH9799">
            <v>0</v>
          </cell>
          <cell r="AI9799">
            <v>0</v>
          </cell>
          <cell r="AJ9799">
            <v>0</v>
          </cell>
          <cell r="AK9799">
            <v>0</v>
          </cell>
          <cell r="AL9799">
            <v>0</v>
          </cell>
          <cell r="AM9799">
            <v>0</v>
          </cell>
          <cell r="AN9799">
            <v>0</v>
          </cell>
          <cell r="AO9799">
            <v>0</v>
          </cell>
          <cell r="AP9799">
            <v>0</v>
          </cell>
          <cell r="AQ9799">
            <v>0</v>
          </cell>
          <cell r="AR9799">
            <v>0</v>
          </cell>
          <cell r="AS9799">
            <v>1</v>
          </cell>
          <cell r="AT9799">
            <v>1</v>
          </cell>
          <cell r="AU9799">
            <v>1</v>
          </cell>
          <cell r="AV9799">
            <v>1</v>
          </cell>
          <cell r="AW9799" t="b">
            <v>0</v>
          </cell>
        </row>
        <row r="9800">
          <cell r="S9800" t="str">
            <v>OLIVER</v>
          </cell>
          <cell r="AF9800">
            <v>0</v>
          </cell>
          <cell r="AG9800">
            <v>0</v>
          </cell>
          <cell r="AH9800">
            <v>0</v>
          </cell>
          <cell r="AI9800">
            <v>0</v>
          </cell>
          <cell r="AJ9800">
            <v>0</v>
          </cell>
          <cell r="AK9800">
            <v>0</v>
          </cell>
          <cell r="AL9800">
            <v>0</v>
          </cell>
          <cell r="AM9800">
            <v>0</v>
          </cell>
          <cell r="AN9800">
            <v>0</v>
          </cell>
          <cell r="AO9800">
            <v>0</v>
          </cell>
          <cell r="AP9800">
            <v>0</v>
          </cell>
          <cell r="AQ9800">
            <v>0</v>
          </cell>
          <cell r="AR9800">
            <v>0</v>
          </cell>
          <cell r="AS9800">
            <v>1</v>
          </cell>
          <cell r="AT9800">
            <v>1</v>
          </cell>
          <cell r="AU9800">
            <v>1</v>
          </cell>
          <cell r="AV9800">
            <v>1</v>
          </cell>
          <cell r="AW9800" t="b">
            <v>0</v>
          </cell>
        </row>
        <row r="9801">
          <cell r="S9801" t="str">
            <v>SAINT JOSEPHS</v>
          </cell>
          <cell r="AF9801">
            <v>0</v>
          </cell>
          <cell r="AG9801">
            <v>0</v>
          </cell>
          <cell r="AH9801">
            <v>0</v>
          </cell>
          <cell r="AI9801">
            <v>0</v>
          </cell>
          <cell r="AJ9801">
            <v>0</v>
          </cell>
          <cell r="AK9801">
            <v>0</v>
          </cell>
          <cell r="AL9801">
            <v>0</v>
          </cell>
          <cell r="AM9801">
            <v>0</v>
          </cell>
          <cell r="AN9801">
            <v>0</v>
          </cell>
          <cell r="AO9801">
            <v>0</v>
          </cell>
          <cell r="AP9801">
            <v>0</v>
          </cell>
          <cell r="AQ9801">
            <v>0</v>
          </cell>
          <cell r="AR9801">
            <v>0</v>
          </cell>
          <cell r="AS9801">
            <v>1</v>
          </cell>
          <cell r="AT9801">
            <v>1</v>
          </cell>
          <cell r="AU9801">
            <v>1</v>
          </cell>
          <cell r="AV9801">
            <v>1</v>
          </cell>
          <cell r="AW9801" t="b">
            <v>0</v>
          </cell>
        </row>
        <row r="9802">
          <cell r="S9802" t="str">
            <v>EAST BALTIMORE MIDWAY</v>
          </cell>
          <cell r="AF9802">
            <v>0</v>
          </cell>
          <cell r="AG9802">
            <v>0</v>
          </cell>
          <cell r="AH9802">
            <v>0</v>
          </cell>
          <cell r="AI9802">
            <v>0</v>
          </cell>
          <cell r="AJ9802">
            <v>0</v>
          </cell>
          <cell r="AK9802">
            <v>0</v>
          </cell>
          <cell r="AL9802">
            <v>0</v>
          </cell>
          <cell r="AM9802">
            <v>0</v>
          </cell>
          <cell r="AN9802">
            <v>0</v>
          </cell>
          <cell r="AO9802">
            <v>0</v>
          </cell>
          <cell r="AP9802">
            <v>0</v>
          </cell>
          <cell r="AQ9802">
            <v>0</v>
          </cell>
          <cell r="AR9802">
            <v>0</v>
          </cell>
          <cell r="AS9802">
            <v>1</v>
          </cell>
          <cell r="AT9802">
            <v>1</v>
          </cell>
          <cell r="AU9802">
            <v>1</v>
          </cell>
          <cell r="AV9802">
            <v>1</v>
          </cell>
          <cell r="AW9802" t="b">
            <v>0</v>
          </cell>
        </row>
        <row r="9803">
          <cell r="S9803" t="str">
            <v>EAST BALTIMORE MIDWAY</v>
          </cell>
          <cell r="AF9803">
            <v>0</v>
          </cell>
          <cell r="AG9803">
            <v>0</v>
          </cell>
          <cell r="AH9803">
            <v>0</v>
          </cell>
          <cell r="AI9803">
            <v>0</v>
          </cell>
          <cell r="AJ9803">
            <v>0</v>
          </cell>
          <cell r="AK9803">
            <v>0</v>
          </cell>
          <cell r="AL9803">
            <v>0</v>
          </cell>
          <cell r="AM9803">
            <v>0</v>
          </cell>
          <cell r="AN9803">
            <v>0</v>
          </cell>
          <cell r="AO9803">
            <v>0</v>
          </cell>
          <cell r="AP9803">
            <v>1</v>
          </cell>
          <cell r="AQ9803">
            <v>1</v>
          </cell>
          <cell r="AR9803">
            <v>1</v>
          </cell>
          <cell r="AS9803">
            <v>1</v>
          </cell>
          <cell r="AT9803">
            <v>1</v>
          </cell>
          <cell r="AU9803">
            <v>1</v>
          </cell>
          <cell r="AV9803">
            <v>1</v>
          </cell>
          <cell r="AW9803" t="b">
            <v>0</v>
          </cell>
        </row>
        <row r="9804">
          <cell r="S9804" t="str">
            <v>SANDTOWN-WINCHESTER</v>
          </cell>
          <cell r="AF9804">
            <v>0</v>
          </cell>
          <cell r="AG9804">
            <v>0</v>
          </cell>
          <cell r="AH9804">
            <v>0</v>
          </cell>
          <cell r="AI9804">
            <v>0</v>
          </cell>
          <cell r="AJ9804">
            <v>0</v>
          </cell>
          <cell r="AK9804">
            <v>0</v>
          </cell>
          <cell r="AL9804">
            <v>0</v>
          </cell>
          <cell r="AM9804">
            <v>0</v>
          </cell>
          <cell r="AN9804">
            <v>0</v>
          </cell>
          <cell r="AO9804">
            <v>0</v>
          </cell>
          <cell r="AP9804">
            <v>0</v>
          </cell>
          <cell r="AQ9804">
            <v>0</v>
          </cell>
          <cell r="AR9804">
            <v>0</v>
          </cell>
          <cell r="AS9804">
            <v>0</v>
          </cell>
          <cell r="AT9804">
            <v>1</v>
          </cell>
          <cell r="AU9804">
            <v>1</v>
          </cell>
          <cell r="AV9804">
            <v>1</v>
          </cell>
          <cell r="AW9804" t="b">
            <v>0</v>
          </cell>
        </row>
        <row r="9805">
          <cell r="S9805" t="str">
            <v>HARLEM PARK</v>
          </cell>
          <cell r="AF9805">
            <v>0</v>
          </cell>
          <cell r="AG9805">
            <v>0</v>
          </cell>
          <cell r="AH9805">
            <v>0</v>
          </cell>
          <cell r="AI9805">
            <v>0</v>
          </cell>
          <cell r="AJ9805">
            <v>0</v>
          </cell>
          <cell r="AK9805">
            <v>0</v>
          </cell>
          <cell r="AL9805">
            <v>0</v>
          </cell>
          <cell r="AM9805">
            <v>0</v>
          </cell>
          <cell r="AN9805">
            <v>0</v>
          </cell>
          <cell r="AO9805">
            <v>0</v>
          </cell>
          <cell r="AP9805">
            <v>0</v>
          </cell>
          <cell r="AQ9805">
            <v>0</v>
          </cell>
          <cell r="AR9805">
            <v>0</v>
          </cell>
          <cell r="AS9805">
            <v>0</v>
          </cell>
          <cell r="AT9805">
            <v>1</v>
          </cell>
          <cell r="AU9805">
            <v>1</v>
          </cell>
          <cell r="AV9805">
            <v>1</v>
          </cell>
          <cell r="AW9805" t="b">
            <v>0</v>
          </cell>
        </row>
        <row r="9806">
          <cell r="S9806" t="str">
            <v>FRANKLIN SQUARE</v>
          </cell>
          <cell r="AF9806">
            <v>0</v>
          </cell>
          <cell r="AG9806">
            <v>0</v>
          </cell>
          <cell r="AH9806">
            <v>0</v>
          </cell>
          <cell r="AI9806">
            <v>0</v>
          </cell>
          <cell r="AJ9806">
            <v>0</v>
          </cell>
          <cell r="AK9806">
            <v>0</v>
          </cell>
          <cell r="AL9806">
            <v>0</v>
          </cell>
          <cell r="AM9806">
            <v>0</v>
          </cell>
          <cell r="AN9806">
            <v>0</v>
          </cell>
          <cell r="AO9806">
            <v>0</v>
          </cell>
          <cell r="AP9806">
            <v>0</v>
          </cell>
          <cell r="AQ9806">
            <v>0</v>
          </cell>
          <cell r="AR9806">
            <v>0</v>
          </cell>
          <cell r="AS9806">
            <v>0</v>
          </cell>
          <cell r="AT9806">
            <v>0</v>
          </cell>
          <cell r="AU9806">
            <v>1</v>
          </cell>
          <cell r="AV9806">
            <v>1</v>
          </cell>
          <cell r="AW9806" t="b">
            <v>0</v>
          </cell>
        </row>
        <row r="9807">
          <cell r="S9807" t="str">
            <v>MONDAWMIN</v>
          </cell>
          <cell r="AF9807">
            <v>0</v>
          </cell>
          <cell r="AG9807">
            <v>0</v>
          </cell>
          <cell r="AH9807">
            <v>0</v>
          </cell>
          <cell r="AI9807">
            <v>0</v>
          </cell>
          <cell r="AJ9807">
            <v>0</v>
          </cell>
          <cell r="AK9807">
            <v>0</v>
          </cell>
          <cell r="AL9807">
            <v>0</v>
          </cell>
          <cell r="AM9807">
            <v>0</v>
          </cell>
          <cell r="AN9807">
            <v>0</v>
          </cell>
          <cell r="AO9807">
            <v>0</v>
          </cell>
          <cell r="AP9807">
            <v>0</v>
          </cell>
          <cell r="AQ9807">
            <v>0</v>
          </cell>
          <cell r="AR9807">
            <v>0</v>
          </cell>
          <cell r="AS9807">
            <v>1</v>
          </cell>
          <cell r="AT9807">
            <v>1</v>
          </cell>
          <cell r="AU9807">
            <v>1</v>
          </cell>
          <cell r="AV9807">
            <v>1</v>
          </cell>
          <cell r="AW9807" t="b">
            <v>0</v>
          </cell>
        </row>
        <row r="9808">
          <cell r="S9808" t="str">
            <v>MORRELL PARK</v>
          </cell>
          <cell r="AF9808">
            <v>0</v>
          </cell>
          <cell r="AG9808">
            <v>0</v>
          </cell>
          <cell r="AH9808">
            <v>0</v>
          </cell>
          <cell r="AI9808">
            <v>0</v>
          </cell>
          <cell r="AJ9808">
            <v>0</v>
          </cell>
          <cell r="AK9808">
            <v>0</v>
          </cell>
          <cell r="AL9808">
            <v>0</v>
          </cell>
          <cell r="AM9808">
            <v>0</v>
          </cell>
          <cell r="AN9808">
            <v>0</v>
          </cell>
          <cell r="AO9808">
            <v>0</v>
          </cell>
          <cell r="AP9808">
            <v>0</v>
          </cell>
          <cell r="AQ9808">
            <v>0</v>
          </cell>
          <cell r="AR9808">
            <v>0</v>
          </cell>
          <cell r="AS9808">
            <v>0</v>
          </cell>
          <cell r="AT9808">
            <v>1</v>
          </cell>
          <cell r="AU9808">
            <v>1</v>
          </cell>
          <cell r="AV9808">
            <v>1</v>
          </cell>
          <cell r="AW9808" t="b">
            <v>0</v>
          </cell>
        </row>
        <row r="9809">
          <cell r="S9809" t="str">
            <v>EASTERWOOD</v>
          </cell>
          <cell r="AF9809">
            <v>0</v>
          </cell>
          <cell r="AG9809">
            <v>0</v>
          </cell>
          <cell r="AH9809">
            <v>0</v>
          </cell>
          <cell r="AI9809">
            <v>0</v>
          </cell>
          <cell r="AJ9809">
            <v>0</v>
          </cell>
          <cell r="AK9809">
            <v>0</v>
          </cell>
          <cell r="AL9809">
            <v>0</v>
          </cell>
          <cell r="AM9809">
            <v>0</v>
          </cell>
          <cell r="AN9809">
            <v>0</v>
          </cell>
          <cell r="AO9809">
            <v>0</v>
          </cell>
          <cell r="AP9809">
            <v>0</v>
          </cell>
          <cell r="AQ9809">
            <v>0</v>
          </cell>
          <cell r="AR9809">
            <v>0</v>
          </cell>
          <cell r="AS9809">
            <v>0</v>
          </cell>
          <cell r="AT9809">
            <v>1</v>
          </cell>
          <cell r="AU9809">
            <v>1</v>
          </cell>
          <cell r="AV9809">
            <v>1</v>
          </cell>
          <cell r="AW9809" t="b">
            <v>0</v>
          </cell>
        </row>
        <row r="9810">
          <cell r="S9810" t="str">
            <v>SANDTOWN-WINCHESTER</v>
          </cell>
          <cell r="AF9810">
            <v>0</v>
          </cell>
          <cell r="AG9810">
            <v>0</v>
          </cell>
          <cell r="AH9810">
            <v>0</v>
          </cell>
          <cell r="AI9810">
            <v>0</v>
          </cell>
          <cell r="AJ9810">
            <v>0</v>
          </cell>
          <cell r="AK9810">
            <v>0</v>
          </cell>
          <cell r="AL9810">
            <v>0</v>
          </cell>
          <cell r="AM9810">
            <v>0</v>
          </cell>
          <cell r="AN9810">
            <v>0</v>
          </cell>
          <cell r="AO9810">
            <v>0</v>
          </cell>
          <cell r="AP9810">
            <v>0</v>
          </cell>
          <cell r="AQ9810">
            <v>0</v>
          </cell>
          <cell r="AR9810">
            <v>0</v>
          </cell>
          <cell r="AS9810">
            <v>0</v>
          </cell>
          <cell r="AT9810">
            <v>0</v>
          </cell>
          <cell r="AU9810">
            <v>1</v>
          </cell>
          <cell r="AV9810">
            <v>1</v>
          </cell>
          <cell r="AW9810" t="b">
            <v>0</v>
          </cell>
        </row>
        <row r="9811">
          <cell r="S9811" t="str">
            <v>SANDTOWN-WINCHESTER</v>
          </cell>
          <cell r="AF9811">
            <v>0</v>
          </cell>
          <cell r="AG9811">
            <v>0</v>
          </cell>
          <cell r="AH9811">
            <v>0</v>
          </cell>
          <cell r="AI9811">
            <v>0</v>
          </cell>
          <cell r="AJ9811">
            <v>0</v>
          </cell>
          <cell r="AK9811">
            <v>0</v>
          </cell>
          <cell r="AL9811">
            <v>0</v>
          </cell>
          <cell r="AM9811">
            <v>0</v>
          </cell>
          <cell r="AN9811">
            <v>0</v>
          </cell>
          <cell r="AO9811">
            <v>0</v>
          </cell>
          <cell r="AP9811">
            <v>0</v>
          </cell>
          <cell r="AQ9811">
            <v>0</v>
          </cell>
          <cell r="AR9811">
            <v>0</v>
          </cell>
          <cell r="AS9811">
            <v>0</v>
          </cell>
          <cell r="AT9811">
            <v>0</v>
          </cell>
          <cell r="AU9811">
            <v>0</v>
          </cell>
          <cell r="AV9811">
            <v>1</v>
          </cell>
          <cell r="AW9811" t="b">
            <v>0</v>
          </cell>
        </row>
        <row r="9812">
          <cell r="S9812" t="str">
            <v>HARLEM PARK</v>
          </cell>
          <cell r="AF9812">
            <v>0</v>
          </cell>
          <cell r="AG9812">
            <v>0</v>
          </cell>
          <cell r="AH9812">
            <v>0</v>
          </cell>
          <cell r="AI9812">
            <v>0</v>
          </cell>
          <cell r="AJ9812">
            <v>0</v>
          </cell>
          <cell r="AK9812">
            <v>0</v>
          </cell>
          <cell r="AL9812">
            <v>0</v>
          </cell>
          <cell r="AM9812">
            <v>0</v>
          </cell>
          <cell r="AN9812">
            <v>0</v>
          </cell>
          <cell r="AO9812">
            <v>0</v>
          </cell>
          <cell r="AP9812">
            <v>0</v>
          </cell>
          <cell r="AQ9812">
            <v>0</v>
          </cell>
          <cell r="AR9812">
            <v>0</v>
          </cell>
          <cell r="AS9812">
            <v>0</v>
          </cell>
          <cell r="AT9812">
            <v>0</v>
          </cell>
          <cell r="AU9812">
            <v>0</v>
          </cell>
          <cell r="AV9812">
            <v>1</v>
          </cell>
          <cell r="AW9812" t="b">
            <v>0</v>
          </cell>
        </row>
        <row r="9813">
          <cell r="S9813" t="str">
            <v>PENROSE</v>
          </cell>
          <cell r="AF9813">
            <v>0</v>
          </cell>
          <cell r="AG9813">
            <v>0</v>
          </cell>
          <cell r="AH9813">
            <v>0</v>
          </cell>
          <cell r="AI9813">
            <v>0</v>
          </cell>
          <cell r="AJ9813">
            <v>0</v>
          </cell>
          <cell r="AK9813">
            <v>0</v>
          </cell>
          <cell r="AL9813">
            <v>0</v>
          </cell>
          <cell r="AM9813">
            <v>0</v>
          </cell>
          <cell r="AN9813">
            <v>0</v>
          </cell>
          <cell r="AO9813">
            <v>0</v>
          </cell>
          <cell r="AP9813">
            <v>0</v>
          </cell>
          <cell r="AQ9813">
            <v>0</v>
          </cell>
          <cell r="AR9813">
            <v>0</v>
          </cell>
          <cell r="AS9813">
            <v>1</v>
          </cell>
          <cell r="AT9813">
            <v>1</v>
          </cell>
          <cell r="AU9813">
            <v>1</v>
          </cell>
          <cell r="AV9813">
            <v>1</v>
          </cell>
          <cell r="AW9813" t="b">
            <v>0</v>
          </cell>
        </row>
        <row r="9814">
          <cell r="S9814" t="str">
            <v>NEW SOUTHWEST/MOUNT CLARE</v>
          </cell>
          <cell r="AF9814">
            <v>0</v>
          </cell>
          <cell r="AG9814">
            <v>0</v>
          </cell>
          <cell r="AH9814">
            <v>0</v>
          </cell>
          <cell r="AI9814">
            <v>0</v>
          </cell>
          <cell r="AJ9814">
            <v>0</v>
          </cell>
          <cell r="AK9814">
            <v>0</v>
          </cell>
          <cell r="AL9814">
            <v>0</v>
          </cell>
          <cell r="AM9814">
            <v>0</v>
          </cell>
          <cell r="AN9814">
            <v>0</v>
          </cell>
          <cell r="AO9814">
            <v>0</v>
          </cell>
          <cell r="AP9814">
            <v>0</v>
          </cell>
          <cell r="AQ9814">
            <v>0</v>
          </cell>
          <cell r="AR9814">
            <v>0</v>
          </cell>
          <cell r="AS9814">
            <v>1</v>
          </cell>
          <cell r="AT9814">
            <v>1</v>
          </cell>
          <cell r="AU9814">
            <v>1</v>
          </cell>
          <cell r="AV9814">
            <v>1</v>
          </cell>
          <cell r="AW9814" t="b">
            <v>0</v>
          </cell>
        </row>
        <row r="9815">
          <cell r="S9815" t="str">
            <v>NEW SOUTHWEST/MOUNT CLARE</v>
          </cell>
          <cell r="AF9815">
            <v>0</v>
          </cell>
          <cell r="AG9815">
            <v>0</v>
          </cell>
          <cell r="AH9815">
            <v>0</v>
          </cell>
          <cell r="AI9815">
            <v>0</v>
          </cell>
          <cell r="AJ9815">
            <v>0</v>
          </cell>
          <cell r="AK9815">
            <v>0</v>
          </cell>
          <cell r="AL9815">
            <v>0</v>
          </cell>
          <cell r="AM9815">
            <v>0</v>
          </cell>
          <cell r="AN9815">
            <v>0</v>
          </cell>
          <cell r="AO9815">
            <v>0</v>
          </cell>
          <cell r="AP9815">
            <v>0</v>
          </cell>
          <cell r="AQ9815">
            <v>0</v>
          </cell>
          <cell r="AR9815">
            <v>0</v>
          </cell>
          <cell r="AS9815">
            <v>1</v>
          </cell>
          <cell r="AT9815">
            <v>1</v>
          </cell>
          <cell r="AU9815">
            <v>1</v>
          </cell>
          <cell r="AV9815">
            <v>1</v>
          </cell>
          <cell r="AW9815" t="b">
            <v>0</v>
          </cell>
        </row>
        <row r="9816">
          <cell r="S9816" t="str">
            <v>DRUID HEIGHTS</v>
          </cell>
          <cell r="AF9816">
            <v>0</v>
          </cell>
          <cell r="AG9816">
            <v>0</v>
          </cell>
          <cell r="AH9816">
            <v>0</v>
          </cell>
          <cell r="AI9816">
            <v>0</v>
          </cell>
          <cell r="AJ9816">
            <v>0</v>
          </cell>
          <cell r="AK9816">
            <v>0</v>
          </cell>
          <cell r="AL9816">
            <v>0</v>
          </cell>
          <cell r="AM9816">
            <v>0</v>
          </cell>
          <cell r="AN9816">
            <v>0</v>
          </cell>
          <cell r="AO9816">
            <v>0</v>
          </cell>
          <cell r="AP9816">
            <v>0</v>
          </cell>
          <cell r="AQ9816">
            <v>0</v>
          </cell>
          <cell r="AR9816">
            <v>0</v>
          </cell>
          <cell r="AS9816">
            <v>0</v>
          </cell>
          <cell r="AT9816">
            <v>1</v>
          </cell>
          <cell r="AU9816">
            <v>1</v>
          </cell>
          <cell r="AV9816">
            <v>1</v>
          </cell>
          <cell r="AW9816" t="b">
            <v>0</v>
          </cell>
        </row>
        <row r="9817">
          <cell r="S9817" t="str">
            <v>NEW SOUTHWEST/MOUNT CLARE</v>
          </cell>
          <cell r="AF9817">
            <v>0</v>
          </cell>
          <cell r="AG9817">
            <v>0</v>
          </cell>
          <cell r="AH9817">
            <v>0</v>
          </cell>
          <cell r="AI9817">
            <v>0</v>
          </cell>
          <cell r="AJ9817">
            <v>0</v>
          </cell>
          <cell r="AK9817">
            <v>0</v>
          </cell>
          <cell r="AL9817">
            <v>0</v>
          </cell>
          <cell r="AM9817">
            <v>0</v>
          </cell>
          <cell r="AN9817">
            <v>0</v>
          </cell>
          <cell r="AO9817">
            <v>0</v>
          </cell>
          <cell r="AP9817">
            <v>0</v>
          </cell>
          <cell r="AQ9817">
            <v>0</v>
          </cell>
          <cell r="AR9817">
            <v>0</v>
          </cell>
          <cell r="AS9817">
            <v>0</v>
          </cell>
          <cell r="AT9817">
            <v>0</v>
          </cell>
          <cell r="AU9817">
            <v>1</v>
          </cell>
          <cell r="AV9817">
            <v>1</v>
          </cell>
          <cell r="AW9817" t="b">
            <v>0</v>
          </cell>
        </row>
        <row r="9818">
          <cell r="S9818" t="str">
            <v>WASHINGTON VILLAGE</v>
          </cell>
          <cell r="AF9818">
            <v>0</v>
          </cell>
          <cell r="AG9818">
            <v>0</v>
          </cell>
          <cell r="AH9818">
            <v>0</v>
          </cell>
          <cell r="AI9818">
            <v>0</v>
          </cell>
          <cell r="AJ9818">
            <v>0</v>
          </cell>
          <cell r="AK9818">
            <v>0</v>
          </cell>
          <cell r="AL9818">
            <v>0</v>
          </cell>
          <cell r="AM9818">
            <v>0</v>
          </cell>
          <cell r="AN9818">
            <v>0</v>
          </cell>
          <cell r="AO9818">
            <v>0</v>
          </cell>
          <cell r="AP9818">
            <v>0</v>
          </cell>
          <cell r="AQ9818">
            <v>0</v>
          </cell>
          <cell r="AR9818">
            <v>0</v>
          </cell>
          <cell r="AS9818">
            <v>1</v>
          </cell>
          <cell r="AT9818">
            <v>1</v>
          </cell>
          <cell r="AU9818">
            <v>1</v>
          </cell>
          <cell r="AV9818">
            <v>1</v>
          </cell>
          <cell r="AW9818" t="b">
            <v>0</v>
          </cell>
        </row>
        <row r="9819">
          <cell r="S9819" t="str">
            <v>HAMPDEN</v>
          </cell>
          <cell r="AF9819">
            <v>0</v>
          </cell>
          <cell r="AG9819">
            <v>0</v>
          </cell>
          <cell r="AH9819">
            <v>0</v>
          </cell>
          <cell r="AI9819">
            <v>0</v>
          </cell>
          <cell r="AJ9819">
            <v>0</v>
          </cell>
          <cell r="AK9819">
            <v>0</v>
          </cell>
          <cell r="AL9819">
            <v>0</v>
          </cell>
          <cell r="AM9819">
            <v>0</v>
          </cell>
          <cell r="AN9819">
            <v>0</v>
          </cell>
          <cell r="AO9819">
            <v>0</v>
          </cell>
          <cell r="AP9819">
            <v>0</v>
          </cell>
          <cell r="AQ9819">
            <v>0</v>
          </cell>
          <cell r="AR9819">
            <v>0</v>
          </cell>
          <cell r="AS9819">
            <v>0</v>
          </cell>
          <cell r="AT9819">
            <v>0</v>
          </cell>
          <cell r="AU9819">
            <v>0</v>
          </cell>
          <cell r="AV9819">
            <v>1</v>
          </cell>
          <cell r="AW9819" t="b">
            <v>0</v>
          </cell>
        </row>
        <row r="9820">
          <cell r="S9820" t="str">
            <v>HAMPDEN</v>
          </cell>
          <cell r="AF9820">
            <v>0</v>
          </cell>
          <cell r="AG9820">
            <v>0</v>
          </cell>
          <cell r="AH9820">
            <v>0</v>
          </cell>
          <cell r="AI9820">
            <v>0</v>
          </cell>
          <cell r="AJ9820">
            <v>0</v>
          </cell>
          <cell r="AK9820">
            <v>0</v>
          </cell>
          <cell r="AL9820">
            <v>0</v>
          </cell>
          <cell r="AM9820">
            <v>0</v>
          </cell>
          <cell r="AN9820">
            <v>0</v>
          </cell>
          <cell r="AO9820">
            <v>0</v>
          </cell>
          <cell r="AP9820">
            <v>0</v>
          </cell>
          <cell r="AQ9820">
            <v>0</v>
          </cell>
          <cell r="AR9820">
            <v>0</v>
          </cell>
          <cell r="AS9820">
            <v>0</v>
          </cell>
          <cell r="AT9820">
            <v>0</v>
          </cell>
          <cell r="AU9820">
            <v>1</v>
          </cell>
          <cell r="AV9820">
            <v>1</v>
          </cell>
          <cell r="AW9820" t="b">
            <v>0</v>
          </cell>
        </row>
        <row r="9821">
          <cell r="S9821" t="str">
            <v>SANDTOWN-WINCHESTER</v>
          </cell>
          <cell r="AF9821">
            <v>0</v>
          </cell>
          <cell r="AG9821">
            <v>0</v>
          </cell>
          <cell r="AH9821">
            <v>0</v>
          </cell>
          <cell r="AI9821">
            <v>0</v>
          </cell>
          <cell r="AJ9821">
            <v>0</v>
          </cell>
          <cell r="AK9821">
            <v>0</v>
          </cell>
          <cell r="AL9821">
            <v>0</v>
          </cell>
          <cell r="AM9821">
            <v>0</v>
          </cell>
          <cell r="AN9821">
            <v>0</v>
          </cell>
          <cell r="AO9821">
            <v>0</v>
          </cell>
          <cell r="AP9821">
            <v>0</v>
          </cell>
          <cell r="AQ9821">
            <v>0</v>
          </cell>
          <cell r="AR9821">
            <v>0</v>
          </cell>
          <cell r="AS9821">
            <v>0</v>
          </cell>
          <cell r="AT9821">
            <v>0</v>
          </cell>
          <cell r="AU9821">
            <v>1</v>
          </cell>
          <cell r="AV9821">
            <v>1</v>
          </cell>
          <cell r="AW9821" t="b">
            <v>0</v>
          </cell>
        </row>
        <row r="9822">
          <cell r="S9822" t="str">
            <v>LEVINDALE</v>
          </cell>
          <cell r="AF9822">
            <v>0</v>
          </cell>
          <cell r="AG9822">
            <v>0</v>
          </cell>
          <cell r="AH9822">
            <v>0</v>
          </cell>
          <cell r="AI9822">
            <v>0</v>
          </cell>
          <cell r="AJ9822">
            <v>0</v>
          </cell>
          <cell r="AK9822">
            <v>0</v>
          </cell>
          <cell r="AL9822">
            <v>0</v>
          </cell>
          <cell r="AM9822">
            <v>0</v>
          </cell>
          <cell r="AN9822">
            <v>0</v>
          </cell>
          <cell r="AO9822">
            <v>0</v>
          </cell>
          <cell r="AP9822">
            <v>0</v>
          </cell>
          <cell r="AQ9822">
            <v>0</v>
          </cell>
          <cell r="AR9822">
            <v>0</v>
          </cell>
          <cell r="AS9822">
            <v>0</v>
          </cell>
          <cell r="AT9822">
            <v>0</v>
          </cell>
          <cell r="AU9822">
            <v>1</v>
          </cell>
          <cell r="AV9822">
            <v>1</v>
          </cell>
          <cell r="AW9822" t="b">
            <v>0</v>
          </cell>
        </row>
        <row r="9823">
          <cell r="S9823" t="str">
            <v>WESTPORT</v>
          </cell>
          <cell r="AF9823">
            <v>0</v>
          </cell>
          <cell r="AG9823">
            <v>0</v>
          </cell>
          <cell r="AH9823">
            <v>0</v>
          </cell>
          <cell r="AI9823">
            <v>0</v>
          </cell>
          <cell r="AJ9823">
            <v>0</v>
          </cell>
          <cell r="AK9823">
            <v>0</v>
          </cell>
          <cell r="AL9823">
            <v>0</v>
          </cell>
          <cell r="AM9823">
            <v>0</v>
          </cell>
          <cell r="AN9823">
            <v>0</v>
          </cell>
          <cell r="AO9823">
            <v>0</v>
          </cell>
          <cell r="AP9823">
            <v>0</v>
          </cell>
          <cell r="AQ9823">
            <v>0</v>
          </cell>
          <cell r="AR9823">
            <v>0</v>
          </cell>
          <cell r="AS9823">
            <v>0</v>
          </cell>
          <cell r="AT9823">
            <v>0</v>
          </cell>
          <cell r="AU9823">
            <v>1</v>
          </cell>
          <cell r="AV9823">
            <v>1</v>
          </cell>
          <cell r="AW9823" t="b">
            <v>0</v>
          </cell>
        </row>
        <row r="9824">
          <cell r="S9824" t="str">
            <v>WESTPORT</v>
          </cell>
          <cell r="AF9824">
            <v>0</v>
          </cell>
          <cell r="AG9824">
            <v>0</v>
          </cell>
          <cell r="AH9824">
            <v>0</v>
          </cell>
          <cell r="AI9824">
            <v>0</v>
          </cell>
          <cell r="AJ9824">
            <v>0</v>
          </cell>
          <cell r="AK9824">
            <v>0</v>
          </cell>
          <cell r="AL9824">
            <v>0</v>
          </cell>
          <cell r="AM9824">
            <v>0</v>
          </cell>
          <cell r="AN9824">
            <v>0</v>
          </cell>
          <cell r="AO9824">
            <v>0</v>
          </cell>
          <cell r="AP9824">
            <v>0</v>
          </cell>
          <cell r="AQ9824">
            <v>0</v>
          </cell>
          <cell r="AR9824">
            <v>0</v>
          </cell>
          <cell r="AS9824">
            <v>0</v>
          </cell>
          <cell r="AT9824">
            <v>0</v>
          </cell>
          <cell r="AU9824">
            <v>1</v>
          </cell>
          <cell r="AV9824">
            <v>1</v>
          </cell>
          <cell r="AW9824" t="b">
            <v>0</v>
          </cell>
        </row>
        <row r="9825">
          <cell r="S9825" t="str">
            <v>PATTERSON PLACE</v>
          </cell>
          <cell r="AF9825">
            <v>0</v>
          </cell>
          <cell r="AG9825">
            <v>0</v>
          </cell>
          <cell r="AH9825">
            <v>0</v>
          </cell>
          <cell r="AI9825">
            <v>0</v>
          </cell>
          <cell r="AJ9825">
            <v>0</v>
          </cell>
          <cell r="AK9825">
            <v>0</v>
          </cell>
          <cell r="AL9825">
            <v>0</v>
          </cell>
          <cell r="AM9825">
            <v>0</v>
          </cell>
          <cell r="AN9825">
            <v>0</v>
          </cell>
          <cell r="AO9825">
            <v>0</v>
          </cell>
          <cell r="AP9825">
            <v>0</v>
          </cell>
          <cell r="AQ9825">
            <v>0</v>
          </cell>
          <cell r="AR9825">
            <v>1</v>
          </cell>
          <cell r="AS9825">
            <v>1</v>
          </cell>
          <cell r="AT9825">
            <v>1</v>
          </cell>
          <cell r="AU9825">
            <v>1</v>
          </cell>
          <cell r="AV9825">
            <v>1</v>
          </cell>
          <cell r="AW9825" t="b">
            <v>0</v>
          </cell>
        </row>
        <row r="9826">
          <cell r="S9826" t="str">
            <v>BALTIMORE-LINWOOD</v>
          </cell>
          <cell r="AF9826">
            <v>0</v>
          </cell>
          <cell r="AG9826">
            <v>0</v>
          </cell>
          <cell r="AH9826">
            <v>0</v>
          </cell>
          <cell r="AI9826">
            <v>0</v>
          </cell>
          <cell r="AJ9826">
            <v>0</v>
          </cell>
          <cell r="AK9826">
            <v>0</v>
          </cell>
          <cell r="AL9826">
            <v>0</v>
          </cell>
          <cell r="AM9826">
            <v>0</v>
          </cell>
          <cell r="AN9826">
            <v>0</v>
          </cell>
          <cell r="AO9826">
            <v>0</v>
          </cell>
          <cell r="AP9826">
            <v>0</v>
          </cell>
          <cell r="AQ9826">
            <v>0</v>
          </cell>
          <cell r="AR9826">
            <v>0</v>
          </cell>
          <cell r="AS9826">
            <v>0</v>
          </cell>
          <cell r="AT9826">
            <v>1</v>
          </cell>
          <cell r="AU9826">
            <v>1</v>
          </cell>
          <cell r="AV9826">
            <v>1</v>
          </cell>
          <cell r="AW9826" t="b">
            <v>0</v>
          </cell>
        </row>
        <row r="9827">
          <cell r="S9827" t="str">
            <v>MOSHER</v>
          </cell>
          <cell r="AF9827">
            <v>0</v>
          </cell>
          <cell r="AG9827">
            <v>0</v>
          </cell>
          <cell r="AH9827">
            <v>0</v>
          </cell>
          <cell r="AI9827">
            <v>0</v>
          </cell>
          <cell r="AJ9827">
            <v>0</v>
          </cell>
          <cell r="AK9827">
            <v>0</v>
          </cell>
          <cell r="AL9827">
            <v>0</v>
          </cell>
          <cell r="AM9827">
            <v>0</v>
          </cell>
          <cell r="AN9827">
            <v>0</v>
          </cell>
          <cell r="AO9827">
            <v>0</v>
          </cell>
          <cell r="AP9827">
            <v>0</v>
          </cell>
          <cell r="AQ9827">
            <v>0</v>
          </cell>
          <cell r="AR9827">
            <v>0</v>
          </cell>
          <cell r="AS9827">
            <v>0</v>
          </cell>
          <cell r="AT9827">
            <v>1</v>
          </cell>
          <cell r="AU9827">
            <v>1</v>
          </cell>
          <cell r="AV9827">
            <v>1</v>
          </cell>
          <cell r="AW9827" t="b">
            <v>0</v>
          </cell>
        </row>
        <row r="9828">
          <cell r="S9828" t="str">
            <v>CENTRAL FOREST PARK</v>
          </cell>
          <cell r="AF9828">
            <v>0</v>
          </cell>
          <cell r="AG9828">
            <v>0</v>
          </cell>
          <cell r="AH9828">
            <v>0</v>
          </cell>
          <cell r="AI9828">
            <v>0</v>
          </cell>
          <cell r="AJ9828">
            <v>0</v>
          </cell>
          <cell r="AK9828">
            <v>0</v>
          </cell>
          <cell r="AL9828">
            <v>0</v>
          </cell>
          <cell r="AM9828">
            <v>0</v>
          </cell>
          <cell r="AN9828">
            <v>0</v>
          </cell>
          <cell r="AO9828">
            <v>0</v>
          </cell>
          <cell r="AP9828">
            <v>0</v>
          </cell>
          <cell r="AQ9828">
            <v>0</v>
          </cell>
          <cell r="AR9828">
            <v>0</v>
          </cell>
          <cell r="AS9828">
            <v>0</v>
          </cell>
          <cell r="AT9828">
            <v>1</v>
          </cell>
          <cell r="AU9828">
            <v>1</v>
          </cell>
          <cell r="AV9828">
            <v>1</v>
          </cell>
          <cell r="AW9828" t="b">
            <v>0</v>
          </cell>
        </row>
        <row r="9829">
          <cell r="S9829" t="str">
            <v>EAST BALTIMORE MIDWAY</v>
          </cell>
          <cell r="AF9829">
            <v>0</v>
          </cell>
          <cell r="AG9829">
            <v>0</v>
          </cell>
          <cell r="AH9829">
            <v>0</v>
          </cell>
          <cell r="AI9829">
            <v>0</v>
          </cell>
          <cell r="AJ9829">
            <v>0</v>
          </cell>
          <cell r="AK9829">
            <v>0</v>
          </cell>
          <cell r="AL9829">
            <v>0</v>
          </cell>
          <cell r="AM9829">
            <v>0</v>
          </cell>
          <cell r="AN9829">
            <v>0</v>
          </cell>
          <cell r="AO9829">
            <v>1</v>
          </cell>
          <cell r="AP9829">
            <v>1</v>
          </cell>
          <cell r="AQ9829">
            <v>1</v>
          </cell>
          <cell r="AR9829">
            <v>1</v>
          </cell>
          <cell r="AS9829">
            <v>1</v>
          </cell>
          <cell r="AT9829">
            <v>1</v>
          </cell>
          <cell r="AU9829">
            <v>1</v>
          </cell>
          <cell r="AV9829">
            <v>1</v>
          </cell>
          <cell r="AW9829" t="b">
            <v>0</v>
          </cell>
        </row>
        <row r="9830">
          <cell r="S9830" t="str">
            <v>OLIVER</v>
          </cell>
          <cell r="AF9830">
            <v>0</v>
          </cell>
          <cell r="AG9830">
            <v>0</v>
          </cell>
          <cell r="AH9830">
            <v>0</v>
          </cell>
          <cell r="AI9830">
            <v>0</v>
          </cell>
          <cell r="AJ9830">
            <v>0</v>
          </cell>
          <cell r="AK9830">
            <v>0</v>
          </cell>
          <cell r="AL9830">
            <v>0</v>
          </cell>
          <cell r="AM9830">
            <v>0</v>
          </cell>
          <cell r="AN9830">
            <v>0</v>
          </cell>
          <cell r="AO9830">
            <v>0</v>
          </cell>
          <cell r="AP9830">
            <v>0</v>
          </cell>
          <cell r="AQ9830">
            <v>0</v>
          </cell>
          <cell r="AR9830">
            <v>0</v>
          </cell>
          <cell r="AS9830">
            <v>1</v>
          </cell>
          <cell r="AT9830">
            <v>1</v>
          </cell>
          <cell r="AU9830">
            <v>1</v>
          </cell>
          <cell r="AV9830">
            <v>1</v>
          </cell>
          <cell r="AW9830" t="b">
            <v>0</v>
          </cell>
        </row>
        <row r="9831">
          <cell r="S9831" t="str">
            <v>OLIVER</v>
          </cell>
          <cell r="AF9831">
            <v>0</v>
          </cell>
          <cell r="AG9831">
            <v>0</v>
          </cell>
          <cell r="AH9831">
            <v>0</v>
          </cell>
          <cell r="AI9831">
            <v>0</v>
          </cell>
          <cell r="AJ9831">
            <v>0</v>
          </cell>
          <cell r="AK9831">
            <v>0</v>
          </cell>
          <cell r="AL9831">
            <v>0</v>
          </cell>
          <cell r="AM9831">
            <v>0</v>
          </cell>
          <cell r="AN9831">
            <v>0</v>
          </cell>
          <cell r="AO9831">
            <v>0</v>
          </cell>
          <cell r="AP9831">
            <v>0</v>
          </cell>
          <cell r="AQ9831">
            <v>0</v>
          </cell>
          <cell r="AR9831">
            <v>0</v>
          </cell>
          <cell r="AS9831">
            <v>0</v>
          </cell>
          <cell r="AT9831">
            <v>1</v>
          </cell>
          <cell r="AU9831">
            <v>1</v>
          </cell>
          <cell r="AV9831">
            <v>1</v>
          </cell>
          <cell r="AW9831" t="b">
            <v>0</v>
          </cell>
        </row>
        <row r="9832">
          <cell r="S9832" t="str">
            <v>OLIVER</v>
          </cell>
          <cell r="AF9832">
            <v>0</v>
          </cell>
          <cell r="AG9832">
            <v>0</v>
          </cell>
          <cell r="AH9832">
            <v>0</v>
          </cell>
          <cell r="AI9832">
            <v>0</v>
          </cell>
          <cell r="AJ9832">
            <v>0</v>
          </cell>
          <cell r="AK9832">
            <v>0</v>
          </cell>
          <cell r="AL9832">
            <v>0</v>
          </cell>
          <cell r="AM9832">
            <v>0</v>
          </cell>
          <cell r="AN9832">
            <v>0</v>
          </cell>
          <cell r="AO9832">
            <v>0</v>
          </cell>
          <cell r="AP9832">
            <v>0</v>
          </cell>
          <cell r="AQ9832">
            <v>0</v>
          </cell>
          <cell r="AR9832">
            <v>0</v>
          </cell>
          <cell r="AS9832">
            <v>1</v>
          </cell>
          <cell r="AT9832">
            <v>1</v>
          </cell>
          <cell r="AU9832">
            <v>1</v>
          </cell>
          <cell r="AV9832">
            <v>1</v>
          </cell>
          <cell r="AW9832" t="b">
            <v>0</v>
          </cell>
        </row>
        <row r="9833">
          <cell r="S9833" t="str">
            <v>BROADWAY EAST</v>
          </cell>
          <cell r="AF9833">
            <v>0</v>
          </cell>
          <cell r="AG9833">
            <v>0</v>
          </cell>
          <cell r="AH9833">
            <v>0</v>
          </cell>
          <cell r="AI9833">
            <v>0</v>
          </cell>
          <cell r="AJ9833">
            <v>0</v>
          </cell>
          <cell r="AK9833">
            <v>0</v>
          </cell>
          <cell r="AL9833">
            <v>0</v>
          </cell>
          <cell r="AM9833">
            <v>0</v>
          </cell>
          <cell r="AN9833">
            <v>0</v>
          </cell>
          <cell r="AO9833">
            <v>0</v>
          </cell>
          <cell r="AP9833">
            <v>0</v>
          </cell>
          <cell r="AQ9833">
            <v>0</v>
          </cell>
          <cell r="AR9833">
            <v>1</v>
          </cell>
          <cell r="AS9833">
            <v>1</v>
          </cell>
          <cell r="AT9833">
            <v>1</v>
          </cell>
          <cell r="AU9833">
            <v>1</v>
          </cell>
          <cell r="AV9833">
            <v>1</v>
          </cell>
          <cell r="AW9833" t="b">
            <v>0</v>
          </cell>
        </row>
        <row r="9834">
          <cell r="S9834" t="str">
            <v>BROADWAY EAST</v>
          </cell>
          <cell r="AF9834">
            <v>0</v>
          </cell>
          <cell r="AG9834">
            <v>0</v>
          </cell>
          <cell r="AH9834">
            <v>0</v>
          </cell>
          <cell r="AI9834">
            <v>0</v>
          </cell>
          <cell r="AJ9834">
            <v>0</v>
          </cell>
          <cell r="AK9834">
            <v>0</v>
          </cell>
          <cell r="AL9834">
            <v>0</v>
          </cell>
          <cell r="AM9834">
            <v>0</v>
          </cell>
          <cell r="AN9834">
            <v>0</v>
          </cell>
          <cell r="AO9834">
            <v>0</v>
          </cell>
          <cell r="AP9834">
            <v>0</v>
          </cell>
          <cell r="AQ9834">
            <v>0</v>
          </cell>
          <cell r="AR9834">
            <v>0</v>
          </cell>
          <cell r="AS9834">
            <v>1</v>
          </cell>
          <cell r="AT9834">
            <v>1</v>
          </cell>
          <cell r="AU9834">
            <v>1</v>
          </cell>
          <cell r="AV9834">
            <v>1</v>
          </cell>
          <cell r="AW9834" t="b">
            <v>0</v>
          </cell>
        </row>
        <row r="9835">
          <cell r="S9835" t="str">
            <v>BROADWAY EAST</v>
          </cell>
          <cell r="AF9835">
            <v>0</v>
          </cell>
          <cell r="AG9835">
            <v>0</v>
          </cell>
          <cell r="AH9835">
            <v>0</v>
          </cell>
          <cell r="AI9835">
            <v>0</v>
          </cell>
          <cell r="AJ9835">
            <v>0</v>
          </cell>
          <cell r="AK9835">
            <v>0</v>
          </cell>
          <cell r="AL9835">
            <v>0</v>
          </cell>
          <cell r="AM9835">
            <v>0</v>
          </cell>
          <cell r="AN9835">
            <v>0</v>
          </cell>
          <cell r="AO9835">
            <v>0</v>
          </cell>
          <cell r="AP9835">
            <v>0</v>
          </cell>
          <cell r="AQ9835">
            <v>0</v>
          </cell>
          <cell r="AR9835">
            <v>0</v>
          </cell>
          <cell r="AS9835">
            <v>0</v>
          </cell>
          <cell r="AT9835">
            <v>1</v>
          </cell>
          <cell r="AU9835">
            <v>1</v>
          </cell>
          <cell r="AV9835">
            <v>1</v>
          </cell>
          <cell r="AW9835" t="b">
            <v>0</v>
          </cell>
        </row>
        <row r="9836">
          <cell r="S9836" t="str">
            <v>BIDDLE STREET</v>
          </cell>
          <cell r="AF9836">
            <v>0</v>
          </cell>
          <cell r="AG9836">
            <v>0</v>
          </cell>
          <cell r="AH9836">
            <v>0</v>
          </cell>
          <cell r="AI9836">
            <v>0</v>
          </cell>
          <cell r="AJ9836">
            <v>0</v>
          </cell>
          <cell r="AK9836">
            <v>0</v>
          </cell>
          <cell r="AL9836">
            <v>0</v>
          </cell>
          <cell r="AM9836">
            <v>0</v>
          </cell>
          <cell r="AN9836">
            <v>0</v>
          </cell>
          <cell r="AO9836">
            <v>0</v>
          </cell>
          <cell r="AP9836">
            <v>0</v>
          </cell>
          <cell r="AQ9836">
            <v>0</v>
          </cell>
          <cell r="AR9836">
            <v>0</v>
          </cell>
          <cell r="AS9836">
            <v>0</v>
          </cell>
          <cell r="AT9836">
            <v>0</v>
          </cell>
          <cell r="AU9836">
            <v>0</v>
          </cell>
          <cell r="AV9836">
            <v>1</v>
          </cell>
          <cell r="AW9836" t="b">
            <v>0</v>
          </cell>
        </row>
        <row r="9837">
          <cell r="S9837" t="str">
            <v>BIDDLE STREET</v>
          </cell>
          <cell r="AF9837">
            <v>0</v>
          </cell>
          <cell r="AG9837">
            <v>0</v>
          </cell>
          <cell r="AH9837">
            <v>0</v>
          </cell>
          <cell r="AI9837">
            <v>0</v>
          </cell>
          <cell r="AJ9837">
            <v>0</v>
          </cell>
          <cell r="AK9837">
            <v>0</v>
          </cell>
          <cell r="AL9837">
            <v>0</v>
          </cell>
          <cell r="AM9837">
            <v>0</v>
          </cell>
          <cell r="AN9837">
            <v>0</v>
          </cell>
          <cell r="AO9837">
            <v>0</v>
          </cell>
          <cell r="AP9837">
            <v>0</v>
          </cell>
          <cell r="AQ9837">
            <v>1</v>
          </cell>
          <cell r="AR9837">
            <v>1</v>
          </cell>
          <cell r="AS9837">
            <v>1</v>
          </cell>
          <cell r="AT9837">
            <v>1</v>
          </cell>
          <cell r="AU9837">
            <v>1</v>
          </cell>
          <cell r="AV9837">
            <v>1</v>
          </cell>
          <cell r="AW9837" t="b">
            <v>0</v>
          </cell>
        </row>
        <row r="9838">
          <cell r="S9838" t="str">
            <v>MIDDLE EAST</v>
          </cell>
          <cell r="AF9838">
            <v>0</v>
          </cell>
          <cell r="AG9838">
            <v>0</v>
          </cell>
          <cell r="AH9838">
            <v>0</v>
          </cell>
          <cell r="AI9838">
            <v>0</v>
          </cell>
          <cell r="AJ9838">
            <v>0</v>
          </cell>
          <cell r="AK9838">
            <v>0</v>
          </cell>
          <cell r="AL9838">
            <v>0</v>
          </cell>
          <cell r="AM9838">
            <v>0</v>
          </cell>
          <cell r="AN9838">
            <v>0</v>
          </cell>
          <cell r="AO9838">
            <v>1</v>
          </cell>
          <cell r="AP9838">
            <v>1</v>
          </cell>
          <cell r="AQ9838">
            <v>1</v>
          </cell>
          <cell r="AR9838">
            <v>1</v>
          </cell>
          <cell r="AS9838">
            <v>1</v>
          </cell>
          <cell r="AT9838">
            <v>1</v>
          </cell>
          <cell r="AU9838">
            <v>1</v>
          </cell>
          <cell r="AV9838">
            <v>1</v>
          </cell>
          <cell r="AW9838" t="b">
            <v>0</v>
          </cell>
        </row>
        <row r="9839">
          <cell r="S9839" t="str">
            <v>MILTON-MONTFORD</v>
          </cell>
          <cell r="AF9839">
            <v>0</v>
          </cell>
          <cell r="AG9839">
            <v>0</v>
          </cell>
          <cell r="AH9839">
            <v>0</v>
          </cell>
          <cell r="AI9839">
            <v>0</v>
          </cell>
          <cell r="AJ9839">
            <v>0</v>
          </cell>
          <cell r="AK9839">
            <v>0</v>
          </cell>
          <cell r="AL9839">
            <v>0</v>
          </cell>
          <cell r="AM9839">
            <v>0</v>
          </cell>
          <cell r="AN9839">
            <v>0</v>
          </cell>
          <cell r="AO9839">
            <v>0</v>
          </cell>
          <cell r="AP9839">
            <v>0</v>
          </cell>
          <cell r="AQ9839">
            <v>0</v>
          </cell>
          <cell r="AR9839">
            <v>0</v>
          </cell>
          <cell r="AS9839">
            <v>1</v>
          </cell>
          <cell r="AT9839">
            <v>1</v>
          </cell>
          <cell r="AU9839">
            <v>1</v>
          </cell>
          <cell r="AV9839">
            <v>1</v>
          </cell>
          <cell r="AW9839" t="b">
            <v>0</v>
          </cell>
        </row>
        <row r="9840">
          <cell r="S9840" t="str">
            <v>MILTON-MONTFORD</v>
          </cell>
          <cell r="AF9840">
            <v>0</v>
          </cell>
          <cell r="AG9840">
            <v>0</v>
          </cell>
          <cell r="AH9840">
            <v>0</v>
          </cell>
          <cell r="AI9840">
            <v>0</v>
          </cell>
          <cell r="AJ9840">
            <v>0</v>
          </cell>
          <cell r="AK9840">
            <v>0</v>
          </cell>
          <cell r="AL9840">
            <v>0</v>
          </cell>
          <cell r="AM9840">
            <v>0</v>
          </cell>
          <cell r="AN9840">
            <v>0</v>
          </cell>
          <cell r="AO9840">
            <v>0</v>
          </cell>
          <cell r="AP9840">
            <v>0</v>
          </cell>
          <cell r="AQ9840">
            <v>0</v>
          </cell>
          <cell r="AR9840">
            <v>1</v>
          </cell>
          <cell r="AS9840">
            <v>1</v>
          </cell>
          <cell r="AT9840">
            <v>1</v>
          </cell>
          <cell r="AU9840">
            <v>1</v>
          </cell>
          <cell r="AV9840">
            <v>1</v>
          </cell>
          <cell r="AW9840" t="b">
            <v>0</v>
          </cell>
        </row>
        <row r="9841">
          <cell r="S9841" t="str">
            <v>MILTON-MONTFORD</v>
          </cell>
          <cell r="AF9841">
            <v>0</v>
          </cell>
          <cell r="AG9841">
            <v>0</v>
          </cell>
          <cell r="AH9841">
            <v>0</v>
          </cell>
          <cell r="AI9841">
            <v>0</v>
          </cell>
          <cell r="AJ9841">
            <v>0</v>
          </cell>
          <cell r="AK9841">
            <v>0</v>
          </cell>
          <cell r="AL9841">
            <v>0</v>
          </cell>
          <cell r="AM9841">
            <v>0</v>
          </cell>
          <cell r="AN9841">
            <v>0</v>
          </cell>
          <cell r="AO9841">
            <v>0</v>
          </cell>
          <cell r="AP9841">
            <v>1</v>
          </cell>
          <cell r="AQ9841">
            <v>1</v>
          </cell>
          <cell r="AR9841">
            <v>1</v>
          </cell>
          <cell r="AS9841">
            <v>1</v>
          </cell>
          <cell r="AT9841">
            <v>1</v>
          </cell>
          <cell r="AU9841">
            <v>1</v>
          </cell>
          <cell r="AV9841">
            <v>1</v>
          </cell>
          <cell r="AW9841" t="b">
            <v>0</v>
          </cell>
        </row>
        <row r="9842">
          <cell r="S9842" t="str">
            <v>MILTON-MONTFORD</v>
          </cell>
          <cell r="AF9842">
            <v>0</v>
          </cell>
          <cell r="AG9842">
            <v>0</v>
          </cell>
          <cell r="AH9842">
            <v>0</v>
          </cell>
          <cell r="AI9842">
            <v>0</v>
          </cell>
          <cell r="AJ9842">
            <v>0</v>
          </cell>
          <cell r="AK9842">
            <v>0</v>
          </cell>
          <cell r="AL9842">
            <v>0</v>
          </cell>
          <cell r="AM9842">
            <v>0</v>
          </cell>
          <cell r="AN9842">
            <v>0</v>
          </cell>
          <cell r="AO9842">
            <v>0</v>
          </cell>
          <cell r="AP9842">
            <v>0</v>
          </cell>
          <cell r="AQ9842">
            <v>0</v>
          </cell>
          <cell r="AR9842">
            <v>0</v>
          </cell>
          <cell r="AS9842">
            <v>0</v>
          </cell>
          <cell r="AT9842">
            <v>1</v>
          </cell>
          <cell r="AU9842">
            <v>1</v>
          </cell>
          <cell r="AV9842">
            <v>1</v>
          </cell>
          <cell r="AW9842" t="b">
            <v>0</v>
          </cell>
        </row>
        <row r="9843">
          <cell r="S9843" t="str">
            <v>MILTON-MONTFORD</v>
          </cell>
          <cell r="AF9843">
            <v>0</v>
          </cell>
          <cell r="AG9843">
            <v>0</v>
          </cell>
          <cell r="AH9843">
            <v>0</v>
          </cell>
          <cell r="AI9843">
            <v>0</v>
          </cell>
          <cell r="AJ9843">
            <v>0</v>
          </cell>
          <cell r="AK9843">
            <v>0</v>
          </cell>
          <cell r="AL9843">
            <v>0</v>
          </cell>
          <cell r="AM9843">
            <v>0</v>
          </cell>
          <cell r="AN9843">
            <v>0</v>
          </cell>
          <cell r="AO9843">
            <v>0</v>
          </cell>
          <cell r="AP9843">
            <v>1</v>
          </cell>
          <cell r="AQ9843">
            <v>1</v>
          </cell>
          <cell r="AR9843">
            <v>1</v>
          </cell>
          <cell r="AS9843">
            <v>1</v>
          </cell>
          <cell r="AT9843">
            <v>1</v>
          </cell>
          <cell r="AU9843">
            <v>1</v>
          </cell>
          <cell r="AV9843">
            <v>1</v>
          </cell>
          <cell r="AW9843" t="b">
            <v>0</v>
          </cell>
        </row>
        <row r="9844">
          <cell r="S9844" t="str">
            <v>MILTON-MONTFORD</v>
          </cell>
          <cell r="AF9844">
            <v>0</v>
          </cell>
          <cell r="AG9844">
            <v>0</v>
          </cell>
          <cell r="AH9844">
            <v>0</v>
          </cell>
          <cell r="AI9844">
            <v>0</v>
          </cell>
          <cell r="AJ9844">
            <v>0</v>
          </cell>
          <cell r="AK9844">
            <v>0</v>
          </cell>
          <cell r="AL9844">
            <v>0</v>
          </cell>
          <cell r="AM9844">
            <v>0</v>
          </cell>
          <cell r="AN9844">
            <v>0</v>
          </cell>
          <cell r="AO9844">
            <v>0</v>
          </cell>
          <cell r="AP9844">
            <v>0</v>
          </cell>
          <cell r="AQ9844">
            <v>0</v>
          </cell>
          <cell r="AR9844">
            <v>0</v>
          </cell>
          <cell r="AS9844">
            <v>1</v>
          </cell>
          <cell r="AT9844">
            <v>1</v>
          </cell>
          <cell r="AU9844">
            <v>1</v>
          </cell>
          <cell r="AV9844">
            <v>1</v>
          </cell>
          <cell r="AW9844" t="b">
            <v>0</v>
          </cell>
        </row>
        <row r="9845">
          <cell r="S9845" t="str">
            <v>MADISON STREET</v>
          </cell>
          <cell r="AF9845">
            <v>0</v>
          </cell>
          <cell r="AG9845">
            <v>0</v>
          </cell>
          <cell r="AH9845">
            <v>0</v>
          </cell>
          <cell r="AI9845">
            <v>0</v>
          </cell>
          <cell r="AJ9845">
            <v>0</v>
          </cell>
          <cell r="AK9845">
            <v>0</v>
          </cell>
          <cell r="AL9845">
            <v>0</v>
          </cell>
          <cell r="AM9845">
            <v>0</v>
          </cell>
          <cell r="AN9845">
            <v>0</v>
          </cell>
          <cell r="AO9845">
            <v>0</v>
          </cell>
          <cell r="AP9845">
            <v>0</v>
          </cell>
          <cell r="AQ9845">
            <v>0</v>
          </cell>
          <cell r="AR9845">
            <v>0</v>
          </cell>
          <cell r="AS9845">
            <v>1</v>
          </cell>
          <cell r="AT9845">
            <v>1</v>
          </cell>
          <cell r="AU9845">
            <v>1</v>
          </cell>
          <cell r="AV9845">
            <v>1</v>
          </cell>
          <cell r="AW9845" t="b">
            <v>0</v>
          </cell>
        </row>
        <row r="9846">
          <cell r="S9846" t="str">
            <v>BALTIMORE-LINWOOD</v>
          </cell>
          <cell r="AF9846">
            <v>0</v>
          </cell>
          <cell r="AG9846">
            <v>0</v>
          </cell>
          <cell r="AH9846">
            <v>0</v>
          </cell>
          <cell r="AI9846">
            <v>0</v>
          </cell>
          <cell r="AJ9846">
            <v>0</v>
          </cell>
          <cell r="AK9846">
            <v>0</v>
          </cell>
          <cell r="AL9846">
            <v>0</v>
          </cell>
          <cell r="AM9846">
            <v>0</v>
          </cell>
          <cell r="AN9846">
            <v>0</v>
          </cell>
          <cell r="AO9846">
            <v>0</v>
          </cell>
          <cell r="AP9846">
            <v>0</v>
          </cell>
          <cell r="AQ9846">
            <v>0</v>
          </cell>
          <cell r="AR9846">
            <v>0</v>
          </cell>
          <cell r="AS9846">
            <v>0</v>
          </cell>
          <cell r="AT9846">
            <v>1</v>
          </cell>
          <cell r="AU9846">
            <v>1</v>
          </cell>
          <cell r="AV9846">
            <v>1</v>
          </cell>
          <cell r="AW9846" t="b">
            <v>0</v>
          </cell>
        </row>
        <row r="9847">
          <cell r="S9847" t="str">
            <v>BALTIMORE-LINWOOD</v>
          </cell>
          <cell r="AF9847">
            <v>0</v>
          </cell>
          <cell r="AG9847">
            <v>0</v>
          </cell>
          <cell r="AH9847">
            <v>0</v>
          </cell>
          <cell r="AI9847">
            <v>0</v>
          </cell>
          <cell r="AJ9847">
            <v>0</v>
          </cell>
          <cell r="AK9847">
            <v>0</v>
          </cell>
          <cell r="AL9847">
            <v>0</v>
          </cell>
          <cell r="AM9847">
            <v>0</v>
          </cell>
          <cell r="AN9847">
            <v>0</v>
          </cell>
          <cell r="AO9847">
            <v>0</v>
          </cell>
          <cell r="AP9847">
            <v>0</v>
          </cell>
          <cell r="AQ9847">
            <v>0</v>
          </cell>
          <cell r="AR9847">
            <v>0</v>
          </cell>
          <cell r="AS9847">
            <v>0</v>
          </cell>
          <cell r="AT9847">
            <v>1</v>
          </cell>
          <cell r="AU9847">
            <v>1</v>
          </cell>
          <cell r="AV9847">
            <v>1</v>
          </cell>
          <cell r="AW9847" t="b">
            <v>0</v>
          </cell>
        </row>
        <row r="9848">
          <cell r="AF9848">
            <v>0</v>
          </cell>
          <cell r="AG9848">
            <v>0</v>
          </cell>
          <cell r="AH9848">
            <v>0</v>
          </cell>
          <cell r="AI9848">
            <v>0</v>
          </cell>
          <cell r="AJ9848">
            <v>0</v>
          </cell>
          <cell r="AK9848">
            <v>0</v>
          </cell>
          <cell r="AL9848">
            <v>1</v>
          </cell>
          <cell r="AM9848">
            <v>1</v>
          </cell>
          <cell r="AN9848">
            <v>1</v>
          </cell>
          <cell r="AO9848">
            <v>1</v>
          </cell>
          <cell r="AP9848">
            <v>1</v>
          </cell>
          <cell r="AQ9848">
            <v>1</v>
          </cell>
          <cell r="AR9848">
            <v>1</v>
          </cell>
          <cell r="AS9848">
            <v>1</v>
          </cell>
          <cell r="AT9848">
            <v>1</v>
          </cell>
          <cell r="AU9848">
            <v>1</v>
          </cell>
          <cell r="AV9848">
            <v>1</v>
          </cell>
          <cell r="AW9848" t="b">
            <v>0</v>
          </cell>
        </row>
        <row r="9849">
          <cell r="S9849" t="str">
            <v>WALBROOK</v>
          </cell>
          <cell r="AF9849">
            <v>0</v>
          </cell>
          <cell r="AG9849">
            <v>0</v>
          </cell>
          <cell r="AH9849">
            <v>0</v>
          </cell>
          <cell r="AI9849">
            <v>0</v>
          </cell>
          <cell r="AJ9849">
            <v>0</v>
          </cell>
          <cell r="AK9849">
            <v>0</v>
          </cell>
          <cell r="AL9849">
            <v>0</v>
          </cell>
          <cell r="AM9849">
            <v>0</v>
          </cell>
          <cell r="AN9849">
            <v>0</v>
          </cell>
          <cell r="AO9849">
            <v>0</v>
          </cell>
          <cell r="AP9849">
            <v>0</v>
          </cell>
          <cell r="AQ9849">
            <v>0</v>
          </cell>
          <cell r="AR9849">
            <v>0</v>
          </cell>
          <cell r="AS9849">
            <v>0</v>
          </cell>
          <cell r="AT9849">
            <v>1</v>
          </cell>
          <cell r="AU9849">
            <v>1</v>
          </cell>
          <cell r="AV9849">
            <v>1</v>
          </cell>
          <cell r="AW9849" t="b">
            <v>0</v>
          </cell>
        </row>
        <row r="9850">
          <cell r="S9850" t="str">
            <v>MONDAWMIN</v>
          </cell>
          <cell r="AF9850">
            <v>0</v>
          </cell>
          <cell r="AG9850">
            <v>0</v>
          </cell>
          <cell r="AH9850">
            <v>0</v>
          </cell>
          <cell r="AI9850">
            <v>0</v>
          </cell>
          <cell r="AJ9850">
            <v>0</v>
          </cell>
          <cell r="AK9850">
            <v>0</v>
          </cell>
          <cell r="AL9850">
            <v>0</v>
          </cell>
          <cell r="AM9850">
            <v>0</v>
          </cell>
          <cell r="AN9850">
            <v>0</v>
          </cell>
          <cell r="AO9850">
            <v>0</v>
          </cell>
          <cell r="AP9850">
            <v>0</v>
          </cell>
          <cell r="AQ9850">
            <v>0</v>
          </cell>
          <cell r="AR9850">
            <v>0</v>
          </cell>
          <cell r="AS9850">
            <v>1</v>
          </cell>
          <cell r="AT9850">
            <v>1</v>
          </cell>
          <cell r="AU9850">
            <v>1</v>
          </cell>
          <cell r="AV9850">
            <v>1</v>
          </cell>
          <cell r="AW9850" t="b">
            <v>0</v>
          </cell>
        </row>
        <row r="9851">
          <cell r="S9851" t="str">
            <v>RESERVOIR HILL</v>
          </cell>
          <cell r="AF9851">
            <v>0</v>
          </cell>
          <cell r="AG9851">
            <v>0</v>
          </cell>
          <cell r="AH9851">
            <v>0</v>
          </cell>
          <cell r="AI9851">
            <v>0</v>
          </cell>
          <cell r="AJ9851">
            <v>0</v>
          </cell>
          <cell r="AK9851">
            <v>0</v>
          </cell>
          <cell r="AL9851">
            <v>0</v>
          </cell>
          <cell r="AM9851">
            <v>0</v>
          </cell>
          <cell r="AN9851">
            <v>0</v>
          </cell>
          <cell r="AO9851">
            <v>0</v>
          </cell>
          <cell r="AP9851">
            <v>0</v>
          </cell>
          <cell r="AQ9851">
            <v>0</v>
          </cell>
          <cell r="AR9851">
            <v>0</v>
          </cell>
          <cell r="AS9851">
            <v>0</v>
          </cell>
          <cell r="AT9851">
            <v>0</v>
          </cell>
          <cell r="AU9851">
            <v>1</v>
          </cell>
          <cell r="AV9851">
            <v>1</v>
          </cell>
          <cell r="AW9851" t="b">
            <v>0</v>
          </cell>
        </row>
        <row r="9852">
          <cell r="S9852" t="str">
            <v>BARCLAY</v>
          </cell>
          <cell r="AF9852">
            <v>0</v>
          </cell>
          <cell r="AG9852">
            <v>0</v>
          </cell>
          <cell r="AH9852">
            <v>0</v>
          </cell>
          <cell r="AI9852">
            <v>0</v>
          </cell>
          <cell r="AJ9852">
            <v>0</v>
          </cell>
          <cell r="AK9852">
            <v>0</v>
          </cell>
          <cell r="AL9852">
            <v>0</v>
          </cell>
          <cell r="AM9852">
            <v>0</v>
          </cell>
          <cell r="AN9852">
            <v>0</v>
          </cell>
          <cell r="AO9852">
            <v>0</v>
          </cell>
          <cell r="AP9852">
            <v>1</v>
          </cell>
          <cell r="AQ9852">
            <v>1</v>
          </cell>
          <cell r="AR9852">
            <v>1</v>
          </cell>
          <cell r="AS9852">
            <v>1</v>
          </cell>
          <cell r="AT9852">
            <v>1</v>
          </cell>
          <cell r="AU9852">
            <v>1</v>
          </cell>
          <cell r="AV9852">
            <v>1</v>
          </cell>
          <cell r="AW9852" t="b">
            <v>0</v>
          </cell>
        </row>
        <row r="9853">
          <cell r="S9853" t="str">
            <v>BARCLAY</v>
          </cell>
          <cell r="AF9853">
            <v>0</v>
          </cell>
          <cell r="AG9853">
            <v>0</v>
          </cell>
          <cell r="AH9853">
            <v>0</v>
          </cell>
          <cell r="AI9853">
            <v>0</v>
          </cell>
          <cell r="AJ9853">
            <v>0</v>
          </cell>
          <cell r="AK9853">
            <v>0</v>
          </cell>
          <cell r="AL9853">
            <v>0</v>
          </cell>
          <cell r="AM9853">
            <v>0</v>
          </cell>
          <cell r="AN9853">
            <v>0</v>
          </cell>
          <cell r="AO9853">
            <v>0</v>
          </cell>
          <cell r="AP9853">
            <v>0</v>
          </cell>
          <cell r="AQ9853">
            <v>0</v>
          </cell>
          <cell r="AR9853">
            <v>0</v>
          </cell>
          <cell r="AS9853">
            <v>0</v>
          </cell>
          <cell r="AT9853">
            <v>1</v>
          </cell>
          <cell r="AU9853">
            <v>1</v>
          </cell>
          <cell r="AV9853">
            <v>1</v>
          </cell>
          <cell r="AW9853" t="b">
            <v>0</v>
          </cell>
        </row>
        <row r="9854">
          <cell r="S9854" t="str">
            <v>EAST BALTIMORE MIDWAY</v>
          </cell>
          <cell r="AF9854">
            <v>0</v>
          </cell>
          <cell r="AG9854">
            <v>0</v>
          </cell>
          <cell r="AH9854">
            <v>0</v>
          </cell>
          <cell r="AI9854">
            <v>0</v>
          </cell>
          <cell r="AJ9854">
            <v>0</v>
          </cell>
          <cell r="AK9854">
            <v>0</v>
          </cell>
          <cell r="AL9854">
            <v>0</v>
          </cell>
          <cell r="AM9854">
            <v>0</v>
          </cell>
          <cell r="AN9854">
            <v>0</v>
          </cell>
          <cell r="AO9854">
            <v>0</v>
          </cell>
          <cell r="AP9854">
            <v>1</v>
          </cell>
          <cell r="AQ9854">
            <v>1</v>
          </cell>
          <cell r="AR9854">
            <v>1</v>
          </cell>
          <cell r="AS9854">
            <v>1</v>
          </cell>
          <cell r="AT9854">
            <v>1</v>
          </cell>
          <cell r="AU9854">
            <v>1</v>
          </cell>
          <cell r="AV9854">
            <v>1</v>
          </cell>
          <cell r="AW9854" t="b">
            <v>0</v>
          </cell>
        </row>
        <row r="9855">
          <cell r="S9855" t="str">
            <v>EAST BALTIMORE MIDWAY</v>
          </cell>
          <cell r="AF9855">
            <v>0</v>
          </cell>
          <cell r="AG9855">
            <v>0</v>
          </cell>
          <cell r="AH9855">
            <v>0</v>
          </cell>
          <cell r="AI9855">
            <v>0</v>
          </cell>
          <cell r="AJ9855">
            <v>0</v>
          </cell>
          <cell r="AK9855">
            <v>0</v>
          </cell>
          <cell r="AL9855">
            <v>0</v>
          </cell>
          <cell r="AM9855">
            <v>0</v>
          </cell>
          <cell r="AN9855">
            <v>0</v>
          </cell>
          <cell r="AO9855">
            <v>0</v>
          </cell>
          <cell r="AP9855">
            <v>0</v>
          </cell>
          <cell r="AQ9855">
            <v>0</v>
          </cell>
          <cell r="AR9855">
            <v>1</v>
          </cell>
          <cell r="AS9855">
            <v>1</v>
          </cell>
          <cell r="AT9855">
            <v>1</v>
          </cell>
          <cell r="AU9855">
            <v>1</v>
          </cell>
          <cell r="AV9855">
            <v>1</v>
          </cell>
          <cell r="AW9855" t="b">
            <v>0</v>
          </cell>
        </row>
        <row r="9856">
          <cell r="S9856" t="str">
            <v>EAST BALTIMORE MIDWAY</v>
          </cell>
          <cell r="AF9856">
            <v>0</v>
          </cell>
          <cell r="AG9856">
            <v>0</v>
          </cell>
          <cell r="AH9856">
            <v>0</v>
          </cell>
          <cell r="AI9856">
            <v>0</v>
          </cell>
          <cell r="AJ9856">
            <v>0</v>
          </cell>
          <cell r="AK9856">
            <v>0</v>
          </cell>
          <cell r="AL9856">
            <v>0</v>
          </cell>
          <cell r="AM9856">
            <v>0</v>
          </cell>
          <cell r="AN9856">
            <v>0</v>
          </cell>
          <cell r="AO9856">
            <v>0</v>
          </cell>
          <cell r="AP9856">
            <v>0</v>
          </cell>
          <cell r="AQ9856">
            <v>0</v>
          </cell>
          <cell r="AR9856">
            <v>0</v>
          </cell>
          <cell r="AS9856">
            <v>0</v>
          </cell>
          <cell r="AT9856">
            <v>1</v>
          </cell>
          <cell r="AU9856">
            <v>1</v>
          </cell>
          <cell r="AV9856">
            <v>1</v>
          </cell>
          <cell r="AW9856" t="b">
            <v>0</v>
          </cell>
        </row>
        <row r="9857">
          <cell r="S9857" t="str">
            <v>EAST BALTIMORE MIDWAY</v>
          </cell>
          <cell r="AF9857">
            <v>0</v>
          </cell>
          <cell r="AG9857">
            <v>0</v>
          </cell>
          <cell r="AH9857">
            <v>0</v>
          </cell>
          <cell r="AI9857">
            <v>0</v>
          </cell>
          <cell r="AJ9857">
            <v>0</v>
          </cell>
          <cell r="AK9857">
            <v>0</v>
          </cell>
          <cell r="AL9857">
            <v>0</v>
          </cell>
          <cell r="AM9857">
            <v>0</v>
          </cell>
          <cell r="AN9857">
            <v>0</v>
          </cell>
          <cell r="AO9857">
            <v>0</v>
          </cell>
          <cell r="AP9857">
            <v>0</v>
          </cell>
          <cell r="AQ9857">
            <v>0</v>
          </cell>
          <cell r="AR9857">
            <v>0</v>
          </cell>
          <cell r="AS9857">
            <v>1</v>
          </cell>
          <cell r="AT9857">
            <v>1</v>
          </cell>
          <cell r="AU9857">
            <v>1</v>
          </cell>
          <cell r="AV9857">
            <v>1</v>
          </cell>
          <cell r="AW9857" t="b">
            <v>0</v>
          </cell>
        </row>
        <row r="9858">
          <cell r="S9858" t="str">
            <v>BEREA</v>
          </cell>
          <cell r="AF9858">
            <v>0</v>
          </cell>
          <cell r="AG9858">
            <v>0</v>
          </cell>
          <cell r="AH9858">
            <v>0</v>
          </cell>
          <cell r="AI9858">
            <v>0</v>
          </cell>
          <cell r="AJ9858">
            <v>0</v>
          </cell>
          <cell r="AK9858">
            <v>0</v>
          </cell>
          <cell r="AL9858">
            <v>0</v>
          </cell>
          <cell r="AM9858">
            <v>0</v>
          </cell>
          <cell r="AN9858">
            <v>0</v>
          </cell>
          <cell r="AO9858">
            <v>0</v>
          </cell>
          <cell r="AP9858">
            <v>0</v>
          </cell>
          <cell r="AQ9858">
            <v>0</v>
          </cell>
          <cell r="AR9858">
            <v>0</v>
          </cell>
          <cell r="AS9858">
            <v>1</v>
          </cell>
          <cell r="AT9858">
            <v>1</v>
          </cell>
          <cell r="AU9858">
            <v>1</v>
          </cell>
          <cell r="AV9858">
            <v>1</v>
          </cell>
          <cell r="AW9858" t="b">
            <v>0</v>
          </cell>
        </row>
        <row r="9859">
          <cell r="S9859" t="str">
            <v>HARLEM PARK</v>
          </cell>
          <cell r="AF9859">
            <v>0</v>
          </cell>
          <cell r="AG9859">
            <v>0</v>
          </cell>
          <cell r="AH9859">
            <v>0</v>
          </cell>
          <cell r="AI9859">
            <v>0</v>
          </cell>
          <cell r="AJ9859">
            <v>0</v>
          </cell>
          <cell r="AK9859">
            <v>0</v>
          </cell>
          <cell r="AL9859">
            <v>0</v>
          </cell>
          <cell r="AM9859">
            <v>0</v>
          </cell>
          <cell r="AN9859">
            <v>0</v>
          </cell>
          <cell r="AO9859">
            <v>0</v>
          </cell>
          <cell r="AP9859">
            <v>0</v>
          </cell>
          <cell r="AQ9859">
            <v>0</v>
          </cell>
          <cell r="AR9859">
            <v>0</v>
          </cell>
          <cell r="AS9859">
            <v>1</v>
          </cell>
          <cell r="AT9859">
            <v>1</v>
          </cell>
          <cell r="AU9859">
            <v>1</v>
          </cell>
          <cell r="AV9859">
            <v>1</v>
          </cell>
          <cell r="AW9859" t="b">
            <v>0</v>
          </cell>
        </row>
        <row r="9860">
          <cell r="S9860" t="str">
            <v>HARLEM PARK</v>
          </cell>
          <cell r="AF9860">
            <v>0</v>
          </cell>
          <cell r="AG9860">
            <v>0</v>
          </cell>
          <cell r="AH9860">
            <v>0</v>
          </cell>
          <cell r="AI9860">
            <v>0</v>
          </cell>
          <cell r="AJ9860">
            <v>0</v>
          </cell>
          <cell r="AK9860">
            <v>0</v>
          </cell>
          <cell r="AL9860">
            <v>0</v>
          </cell>
          <cell r="AM9860">
            <v>0</v>
          </cell>
          <cell r="AN9860">
            <v>0</v>
          </cell>
          <cell r="AO9860">
            <v>0</v>
          </cell>
          <cell r="AP9860">
            <v>0</v>
          </cell>
          <cell r="AQ9860">
            <v>1</v>
          </cell>
          <cell r="AR9860">
            <v>1</v>
          </cell>
          <cell r="AS9860">
            <v>1</v>
          </cell>
          <cell r="AT9860">
            <v>1</v>
          </cell>
          <cell r="AU9860">
            <v>1</v>
          </cell>
          <cell r="AV9860">
            <v>1</v>
          </cell>
          <cell r="AW9860" t="b">
            <v>0</v>
          </cell>
        </row>
        <row r="9861">
          <cell r="S9861" t="str">
            <v>PENROSE</v>
          </cell>
          <cell r="AF9861">
            <v>1</v>
          </cell>
          <cell r="AG9861">
            <v>1</v>
          </cell>
          <cell r="AH9861">
            <v>1</v>
          </cell>
          <cell r="AI9861">
            <v>1</v>
          </cell>
          <cell r="AJ9861">
            <v>1</v>
          </cell>
          <cell r="AK9861">
            <v>1</v>
          </cell>
          <cell r="AL9861">
            <v>1</v>
          </cell>
          <cell r="AM9861">
            <v>1</v>
          </cell>
          <cell r="AN9861">
            <v>1</v>
          </cell>
          <cell r="AO9861">
            <v>1</v>
          </cell>
          <cell r="AP9861">
            <v>1</v>
          </cell>
          <cell r="AQ9861">
            <v>1</v>
          </cell>
          <cell r="AR9861">
            <v>1</v>
          </cell>
          <cell r="AS9861">
            <v>1</v>
          </cell>
          <cell r="AT9861">
            <v>1</v>
          </cell>
          <cell r="AU9861">
            <v>1</v>
          </cell>
          <cell r="AV9861">
            <v>1</v>
          </cell>
          <cell r="AW9861" t="b">
            <v>0</v>
          </cell>
        </row>
        <row r="9862">
          <cell r="S9862" t="str">
            <v>PENROSE</v>
          </cell>
          <cell r="AF9862">
            <v>0</v>
          </cell>
          <cell r="AG9862">
            <v>0</v>
          </cell>
          <cell r="AH9862">
            <v>0</v>
          </cell>
          <cell r="AI9862">
            <v>0</v>
          </cell>
          <cell r="AJ9862">
            <v>0</v>
          </cell>
          <cell r="AK9862">
            <v>0</v>
          </cell>
          <cell r="AL9862">
            <v>0</v>
          </cell>
          <cell r="AM9862">
            <v>0</v>
          </cell>
          <cell r="AN9862">
            <v>0</v>
          </cell>
          <cell r="AO9862">
            <v>0</v>
          </cell>
          <cell r="AP9862">
            <v>0</v>
          </cell>
          <cell r="AQ9862">
            <v>0</v>
          </cell>
          <cell r="AR9862">
            <v>1</v>
          </cell>
          <cell r="AS9862">
            <v>1</v>
          </cell>
          <cell r="AT9862">
            <v>1</v>
          </cell>
          <cell r="AU9862">
            <v>1</v>
          </cell>
          <cell r="AV9862">
            <v>1</v>
          </cell>
          <cell r="AW9862" t="b">
            <v>0</v>
          </cell>
        </row>
        <row r="9863">
          <cell r="S9863" t="str">
            <v>PENROSE</v>
          </cell>
          <cell r="AF9863">
            <v>0</v>
          </cell>
          <cell r="AG9863">
            <v>0</v>
          </cell>
          <cell r="AH9863">
            <v>0</v>
          </cell>
          <cell r="AI9863">
            <v>0</v>
          </cell>
          <cell r="AJ9863">
            <v>0</v>
          </cell>
          <cell r="AK9863">
            <v>0</v>
          </cell>
          <cell r="AL9863">
            <v>0</v>
          </cell>
          <cell r="AM9863">
            <v>0</v>
          </cell>
          <cell r="AN9863">
            <v>0</v>
          </cell>
          <cell r="AO9863">
            <v>0</v>
          </cell>
          <cell r="AP9863">
            <v>0</v>
          </cell>
          <cell r="AQ9863">
            <v>0</v>
          </cell>
          <cell r="AR9863">
            <v>1</v>
          </cell>
          <cell r="AS9863">
            <v>1</v>
          </cell>
          <cell r="AT9863">
            <v>1</v>
          </cell>
          <cell r="AU9863">
            <v>1</v>
          </cell>
          <cell r="AV9863">
            <v>1</v>
          </cell>
          <cell r="AW9863" t="b">
            <v>0</v>
          </cell>
        </row>
        <row r="9864">
          <cell r="S9864" t="str">
            <v>UPTON</v>
          </cell>
          <cell r="AF9864">
            <v>0</v>
          </cell>
          <cell r="AG9864">
            <v>0</v>
          </cell>
          <cell r="AH9864">
            <v>0</v>
          </cell>
          <cell r="AI9864">
            <v>0</v>
          </cell>
          <cell r="AJ9864">
            <v>0</v>
          </cell>
          <cell r="AK9864">
            <v>0</v>
          </cell>
          <cell r="AL9864">
            <v>0</v>
          </cell>
          <cell r="AM9864">
            <v>0</v>
          </cell>
          <cell r="AN9864">
            <v>0</v>
          </cell>
          <cell r="AO9864">
            <v>0</v>
          </cell>
          <cell r="AP9864">
            <v>0</v>
          </cell>
          <cell r="AQ9864">
            <v>0</v>
          </cell>
          <cell r="AR9864">
            <v>0</v>
          </cell>
          <cell r="AS9864">
            <v>0</v>
          </cell>
          <cell r="AT9864">
            <v>1</v>
          </cell>
          <cell r="AU9864">
            <v>1</v>
          </cell>
          <cell r="AV9864">
            <v>1</v>
          </cell>
          <cell r="AW9864" t="b">
            <v>0</v>
          </cell>
        </row>
        <row r="9865">
          <cell r="S9865" t="str">
            <v>WASHINGTON VILLAGE</v>
          </cell>
          <cell r="AF9865">
            <v>0</v>
          </cell>
          <cell r="AG9865">
            <v>0</v>
          </cell>
          <cell r="AH9865">
            <v>0</v>
          </cell>
          <cell r="AI9865">
            <v>0</v>
          </cell>
          <cell r="AJ9865">
            <v>0</v>
          </cell>
          <cell r="AK9865">
            <v>0</v>
          </cell>
          <cell r="AL9865">
            <v>0</v>
          </cell>
          <cell r="AM9865">
            <v>0</v>
          </cell>
          <cell r="AN9865">
            <v>0</v>
          </cell>
          <cell r="AO9865">
            <v>0</v>
          </cell>
          <cell r="AP9865">
            <v>0</v>
          </cell>
          <cell r="AQ9865">
            <v>0</v>
          </cell>
          <cell r="AR9865">
            <v>1</v>
          </cell>
          <cell r="AS9865">
            <v>1</v>
          </cell>
          <cell r="AT9865">
            <v>1</v>
          </cell>
          <cell r="AU9865">
            <v>1</v>
          </cell>
          <cell r="AV9865">
            <v>1</v>
          </cell>
          <cell r="AW9865" t="b">
            <v>0</v>
          </cell>
        </row>
        <row r="9866">
          <cell r="S9866" t="str">
            <v>JOHNSTON SQUARE</v>
          </cell>
          <cell r="AF9866">
            <v>0</v>
          </cell>
          <cell r="AG9866">
            <v>0</v>
          </cell>
          <cell r="AH9866">
            <v>0</v>
          </cell>
          <cell r="AI9866">
            <v>0</v>
          </cell>
          <cell r="AJ9866">
            <v>0</v>
          </cell>
          <cell r="AK9866">
            <v>0</v>
          </cell>
          <cell r="AL9866">
            <v>0</v>
          </cell>
          <cell r="AM9866">
            <v>0</v>
          </cell>
          <cell r="AN9866">
            <v>0</v>
          </cell>
          <cell r="AO9866">
            <v>0</v>
          </cell>
          <cell r="AP9866">
            <v>0</v>
          </cell>
          <cell r="AQ9866">
            <v>0</v>
          </cell>
          <cell r="AR9866">
            <v>0</v>
          </cell>
          <cell r="AS9866">
            <v>0</v>
          </cell>
          <cell r="AT9866">
            <v>0</v>
          </cell>
          <cell r="AU9866">
            <v>0</v>
          </cell>
          <cell r="AV9866">
            <v>1</v>
          </cell>
          <cell r="AW9866" t="b">
            <v>0</v>
          </cell>
        </row>
        <row r="9867">
          <cell r="S9867" t="str">
            <v>JOHNSTON SQUARE</v>
          </cell>
          <cell r="AF9867">
            <v>0</v>
          </cell>
          <cell r="AG9867">
            <v>0</v>
          </cell>
          <cell r="AH9867">
            <v>0</v>
          </cell>
          <cell r="AI9867">
            <v>0</v>
          </cell>
          <cell r="AJ9867">
            <v>0</v>
          </cell>
          <cell r="AK9867">
            <v>0</v>
          </cell>
          <cell r="AL9867">
            <v>0</v>
          </cell>
          <cell r="AM9867">
            <v>0</v>
          </cell>
          <cell r="AN9867">
            <v>0</v>
          </cell>
          <cell r="AO9867">
            <v>0</v>
          </cell>
          <cell r="AP9867">
            <v>0</v>
          </cell>
          <cell r="AQ9867">
            <v>0</v>
          </cell>
          <cell r="AR9867">
            <v>0</v>
          </cell>
          <cell r="AS9867">
            <v>0</v>
          </cell>
          <cell r="AT9867">
            <v>0</v>
          </cell>
          <cell r="AU9867">
            <v>0</v>
          </cell>
          <cell r="AV9867">
            <v>1</v>
          </cell>
          <cell r="AW9867" t="b">
            <v>0</v>
          </cell>
        </row>
        <row r="9868">
          <cell r="S9868" t="str">
            <v>MADISON-EASTEND</v>
          </cell>
          <cell r="AF9868">
            <v>0</v>
          </cell>
          <cell r="AG9868">
            <v>0</v>
          </cell>
          <cell r="AH9868">
            <v>0</v>
          </cell>
          <cell r="AI9868">
            <v>0</v>
          </cell>
          <cell r="AJ9868">
            <v>0</v>
          </cell>
          <cell r="AK9868">
            <v>0</v>
          </cell>
          <cell r="AL9868">
            <v>0</v>
          </cell>
          <cell r="AM9868">
            <v>0</v>
          </cell>
          <cell r="AN9868">
            <v>0</v>
          </cell>
          <cell r="AO9868">
            <v>0</v>
          </cell>
          <cell r="AP9868">
            <v>0</v>
          </cell>
          <cell r="AQ9868">
            <v>0</v>
          </cell>
          <cell r="AR9868">
            <v>0</v>
          </cell>
          <cell r="AS9868">
            <v>0</v>
          </cell>
          <cell r="AT9868">
            <v>0</v>
          </cell>
          <cell r="AU9868">
            <v>0</v>
          </cell>
          <cell r="AV9868">
            <v>1</v>
          </cell>
          <cell r="AW9868" t="b">
            <v>0</v>
          </cell>
        </row>
        <row r="9869">
          <cell r="S9869" t="str">
            <v>CARROLL-SOUTH HILTON</v>
          </cell>
          <cell r="AF9869">
            <v>0</v>
          </cell>
          <cell r="AG9869">
            <v>0</v>
          </cell>
          <cell r="AH9869">
            <v>0</v>
          </cell>
          <cell r="AI9869">
            <v>0</v>
          </cell>
          <cell r="AJ9869">
            <v>0</v>
          </cell>
          <cell r="AK9869">
            <v>0</v>
          </cell>
          <cell r="AL9869">
            <v>0</v>
          </cell>
          <cell r="AM9869">
            <v>0</v>
          </cell>
          <cell r="AN9869">
            <v>0</v>
          </cell>
          <cell r="AO9869">
            <v>0</v>
          </cell>
          <cell r="AP9869">
            <v>0</v>
          </cell>
          <cell r="AQ9869">
            <v>0</v>
          </cell>
          <cell r="AR9869">
            <v>0</v>
          </cell>
          <cell r="AS9869">
            <v>0</v>
          </cell>
          <cell r="AT9869">
            <v>0</v>
          </cell>
          <cell r="AU9869">
            <v>1</v>
          </cell>
          <cell r="AV9869">
            <v>1</v>
          </cell>
          <cell r="AW9869" t="b">
            <v>0</v>
          </cell>
        </row>
        <row r="9870">
          <cell r="S9870" t="str">
            <v>EDMONDSON VILLAGE</v>
          </cell>
          <cell r="AF9870">
            <v>0</v>
          </cell>
          <cell r="AG9870">
            <v>0</v>
          </cell>
          <cell r="AH9870">
            <v>0</v>
          </cell>
          <cell r="AI9870">
            <v>0</v>
          </cell>
          <cell r="AJ9870">
            <v>0</v>
          </cell>
          <cell r="AK9870">
            <v>0</v>
          </cell>
          <cell r="AL9870">
            <v>0</v>
          </cell>
          <cell r="AM9870">
            <v>0</v>
          </cell>
          <cell r="AN9870">
            <v>0</v>
          </cell>
          <cell r="AO9870">
            <v>0</v>
          </cell>
          <cell r="AP9870">
            <v>0</v>
          </cell>
          <cell r="AQ9870">
            <v>0</v>
          </cell>
          <cell r="AR9870">
            <v>0</v>
          </cell>
          <cell r="AS9870">
            <v>0</v>
          </cell>
          <cell r="AT9870">
            <v>0</v>
          </cell>
          <cell r="AU9870">
            <v>1</v>
          </cell>
          <cell r="AV9870">
            <v>1</v>
          </cell>
          <cell r="AW9870" t="b">
            <v>0</v>
          </cell>
        </row>
        <row r="9871">
          <cell r="S9871" t="str">
            <v>REMINGTON</v>
          </cell>
          <cell r="AF9871">
            <v>0</v>
          </cell>
          <cell r="AG9871">
            <v>0</v>
          </cell>
          <cell r="AH9871">
            <v>0</v>
          </cell>
          <cell r="AI9871">
            <v>0</v>
          </cell>
          <cell r="AJ9871">
            <v>0</v>
          </cell>
          <cell r="AK9871">
            <v>0</v>
          </cell>
          <cell r="AL9871">
            <v>0</v>
          </cell>
          <cell r="AM9871">
            <v>0</v>
          </cell>
          <cell r="AN9871">
            <v>0</v>
          </cell>
          <cell r="AO9871">
            <v>0</v>
          </cell>
          <cell r="AP9871">
            <v>0</v>
          </cell>
          <cell r="AQ9871">
            <v>0</v>
          </cell>
          <cell r="AR9871">
            <v>0</v>
          </cell>
          <cell r="AS9871">
            <v>0</v>
          </cell>
          <cell r="AT9871">
            <v>0</v>
          </cell>
          <cell r="AU9871">
            <v>1</v>
          </cell>
          <cell r="AV9871">
            <v>1</v>
          </cell>
          <cell r="AW9871" t="b">
            <v>0</v>
          </cell>
        </row>
        <row r="9872">
          <cell r="S9872" t="str">
            <v>BETTER WAVERLY</v>
          </cell>
          <cell r="AF9872">
            <v>0</v>
          </cell>
          <cell r="AG9872">
            <v>0</v>
          </cell>
          <cell r="AH9872">
            <v>0</v>
          </cell>
          <cell r="AI9872">
            <v>0</v>
          </cell>
          <cell r="AJ9872">
            <v>0</v>
          </cell>
          <cell r="AK9872">
            <v>0</v>
          </cell>
          <cell r="AL9872">
            <v>0</v>
          </cell>
          <cell r="AM9872">
            <v>0</v>
          </cell>
          <cell r="AN9872">
            <v>0</v>
          </cell>
          <cell r="AO9872">
            <v>0</v>
          </cell>
          <cell r="AP9872">
            <v>0</v>
          </cell>
          <cell r="AQ9872">
            <v>0</v>
          </cell>
          <cell r="AR9872">
            <v>1</v>
          </cell>
          <cell r="AS9872">
            <v>1</v>
          </cell>
          <cell r="AT9872">
            <v>1</v>
          </cell>
          <cell r="AU9872">
            <v>1</v>
          </cell>
          <cell r="AV9872">
            <v>1</v>
          </cell>
          <cell r="AW9872" t="b">
            <v>0</v>
          </cell>
        </row>
        <row r="9873">
          <cell r="S9873" t="str">
            <v>CENTRAL PARK HEIGHTS</v>
          </cell>
          <cell r="AF9873">
            <v>0</v>
          </cell>
          <cell r="AG9873">
            <v>0</v>
          </cell>
          <cell r="AH9873">
            <v>0</v>
          </cell>
          <cell r="AI9873">
            <v>0</v>
          </cell>
          <cell r="AJ9873">
            <v>0</v>
          </cell>
          <cell r="AK9873">
            <v>0</v>
          </cell>
          <cell r="AL9873">
            <v>0</v>
          </cell>
          <cell r="AM9873">
            <v>0</v>
          </cell>
          <cell r="AN9873">
            <v>0</v>
          </cell>
          <cell r="AO9873">
            <v>0</v>
          </cell>
          <cell r="AP9873">
            <v>1</v>
          </cell>
          <cell r="AQ9873">
            <v>1</v>
          </cell>
          <cell r="AR9873">
            <v>1</v>
          </cell>
          <cell r="AS9873">
            <v>1</v>
          </cell>
          <cell r="AT9873">
            <v>1</v>
          </cell>
          <cell r="AU9873">
            <v>1</v>
          </cell>
          <cell r="AV9873">
            <v>1</v>
          </cell>
          <cell r="AW9873" t="b">
            <v>0</v>
          </cell>
        </row>
        <row r="9874">
          <cell r="S9874" t="str">
            <v>CENTRAL PARK HEIGHTS</v>
          </cell>
          <cell r="AF9874">
            <v>0</v>
          </cell>
          <cell r="AG9874">
            <v>0</v>
          </cell>
          <cell r="AH9874">
            <v>0</v>
          </cell>
          <cell r="AI9874">
            <v>0</v>
          </cell>
          <cell r="AJ9874">
            <v>0</v>
          </cell>
          <cell r="AK9874">
            <v>0</v>
          </cell>
          <cell r="AL9874">
            <v>0</v>
          </cell>
          <cell r="AM9874">
            <v>0</v>
          </cell>
          <cell r="AN9874">
            <v>0</v>
          </cell>
          <cell r="AO9874">
            <v>0</v>
          </cell>
          <cell r="AP9874">
            <v>0</v>
          </cell>
          <cell r="AQ9874">
            <v>0</v>
          </cell>
          <cell r="AR9874">
            <v>0</v>
          </cell>
          <cell r="AS9874">
            <v>0</v>
          </cell>
          <cell r="AT9874">
            <v>0</v>
          </cell>
          <cell r="AU9874">
            <v>1</v>
          </cell>
          <cell r="AV9874">
            <v>1</v>
          </cell>
          <cell r="AW9874" t="b">
            <v>0</v>
          </cell>
        </row>
        <row r="9875">
          <cell r="S9875" t="str">
            <v>MORRELL PARK</v>
          </cell>
          <cell r="AF9875">
            <v>0</v>
          </cell>
          <cell r="AG9875">
            <v>0</v>
          </cell>
          <cell r="AH9875">
            <v>0</v>
          </cell>
          <cell r="AI9875">
            <v>0</v>
          </cell>
          <cell r="AJ9875">
            <v>0</v>
          </cell>
          <cell r="AK9875">
            <v>0</v>
          </cell>
          <cell r="AL9875">
            <v>0</v>
          </cell>
          <cell r="AM9875">
            <v>0</v>
          </cell>
          <cell r="AN9875">
            <v>0</v>
          </cell>
          <cell r="AO9875">
            <v>0</v>
          </cell>
          <cell r="AP9875">
            <v>0</v>
          </cell>
          <cell r="AQ9875">
            <v>0</v>
          </cell>
          <cell r="AR9875">
            <v>1</v>
          </cell>
          <cell r="AS9875">
            <v>1</v>
          </cell>
          <cell r="AT9875">
            <v>1</v>
          </cell>
          <cell r="AU9875">
            <v>1</v>
          </cell>
          <cell r="AV9875">
            <v>1</v>
          </cell>
          <cell r="AW9875" t="b">
            <v>0</v>
          </cell>
        </row>
        <row r="9876">
          <cell r="S9876" t="str">
            <v>SAINT JOSEPHS</v>
          </cell>
          <cell r="AF9876">
            <v>0</v>
          </cell>
          <cell r="AG9876">
            <v>0</v>
          </cell>
          <cell r="AH9876">
            <v>0</v>
          </cell>
          <cell r="AI9876">
            <v>0</v>
          </cell>
          <cell r="AJ9876">
            <v>0</v>
          </cell>
          <cell r="AK9876">
            <v>0</v>
          </cell>
          <cell r="AL9876">
            <v>0</v>
          </cell>
          <cell r="AM9876">
            <v>0</v>
          </cell>
          <cell r="AN9876">
            <v>0</v>
          </cell>
          <cell r="AO9876">
            <v>0</v>
          </cell>
          <cell r="AP9876">
            <v>1</v>
          </cell>
          <cell r="AQ9876">
            <v>1</v>
          </cell>
          <cell r="AR9876">
            <v>1</v>
          </cell>
          <cell r="AS9876">
            <v>1</v>
          </cell>
          <cell r="AT9876">
            <v>1</v>
          </cell>
          <cell r="AU9876">
            <v>1</v>
          </cell>
          <cell r="AV9876">
            <v>1</v>
          </cell>
          <cell r="AW9876" t="b">
            <v>0</v>
          </cell>
        </row>
        <row r="9877">
          <cell r="S9877" t="str">
            <v>WEST FOREST PARK</v>
          </cell>
          <cell r="AF9877">
            <v>0</v>
          </cell>
          <cell r="AG9877">
            <v>0</v>
          </cell>
          <cell r="AH9877">
            <v>0</v>
          </cell>
          <cell r="AI9877">
            <v>0</v>
          </cell>
          <cell r="AJ9877">
            <v>0</v>
          </cell>
          <cell r="AK9877">
            <v>0</v>
          </cell>
          <cell r="AL9877">
            <v>0</v>
          </cell>
          <cell r="AM9877">
            <v>0</v>
          </cell>
          <cell r="AN9877">
            <v>0</v>
          </cell>
          <cell r="AO9877">
            <v>0</v>
          </cell>
          <cell r="AP9877">
            <v>0</v>
          </cell>
          <cell r="AQ9877">
            <v>0</v>
          </cell>
          <cell r="AR9877">
            <v>0</v>
          </cell>
          <cell r="AS9877">
            <v>0</v>
          </cell>
          <cell r="AT9877">
            <v>0</v>
          </cell>
          <cell r="AU9877">
            <v>1</v>
          </cell>
          <cell r="AV9877">
            <v>1</v>
          </cell>
          <cell r="AW9877" t="b">
            <v>0</v>
          </cell>
        </row>
        <row r="9878">
          <cell r="S9878" t="str">
            <v>OLIVER</v>
          </cell>
          <cell r="AF9878">
            <v>0</v>
          </cell>
          <cell r="AG9878">
            <v>0</v>
          </cell>
          <cell r="AH9878">
            <v>0</v>
          </cell>
          <cell r="AI9878">
            <v>0</v>
          </cell>
          <cell r="AJ9878">
            <v>0</v>
          </cell>
          <cell r="AK9878">
            <v>0</v>
          </cell>
          <cell r="AL9878">
            <v>0</v>
          </cell>
          <cell r="AM9878">
            <v>0</v>
          </cell>
          <cell r="AN9878">
            <v>0</v>
          </cell>
          <cell r="AO9878">
            <v>0</v>
          </cell>
          <cell r="AP9878">
            <v>0</v>
          </cell>
          <cell r="AQ9878">
            <v>0</v>
          </cell>
          <cell r="AR9878">
            <v>0</v>
          </cell>
          <cell r="AS9878">
            <v>0</v>
          </cell>
          <cell r="AT9878">
            <v>0</v>
          </cell>
          <cell r="AU9878">
            <v>0</v>
          </cell>
          <cell r="AV9878">
            <v>1</v>
          </cell>
          <cell r="AW9878" t="b">
            <v>0</v>
          </cell>
        </row>
        <row r="9879">
          <cell r="S9879" t="str">
            <v>HARLEM PARK</v>
          </cell>
          <cell r="AF9879">
            <v>0</v>
          </cell>
          <cell r="AG9879">
            <v>0</v>
          </cell>
          <cell r="AH9879">
            <v>0</v>
          </cell>
          <cell r="AI9879">
            <v>0</v>
          </cell>
          <cell r="AJ9879">
            <v>0</v>
          </cell>
          <cell r="AK9879">
            <v>0</v>
          </cell>
          <cell r="AL9879">
            <v>0</v>
          </cell>
          <cell r="AM9879">
            <v>0</v>
          </cell>
          <cell r="AN9879">
            <v>0</v>
          </cell>
          <cell r="AO9879">
            <v>0</v>
          </cell>
          <cell r="AP9879">
            <v>0</v>
          </cell>
          <cell r="AQ9879">
            <v>0</v>
          </cell>
          <cell r="AR9879">
            <v>0</v>
          </cell>
          <cell r="AS9879">
            <v>0</v>
          </cell>
          <cell r="AT9879">
            <v>0</v>
          </cell>
          <cell r="AU9879">
            <v>0</v>
          </cell>
          <cell r="AV9879">
            <v>1</v>
          </cell>
          <cell r="AW9879" t="b">
            <v>0</v>
          </cell>
        </row>
        <row r="9880">
          <cell r="S9880" t="str">
            <v>NEW SOUTHWEST/MOUNT CLARE</v>
          </cell>
          <cell r="AF9880">
            <v>0</v>
          </cell>
          <cell r="AG9880">
            <v>0</v>
          </cell>
          <cell r="AH9880">
            <v>0</v>
          </cell>
          <cell r="AI9880">
            <v>0</v>
          </cell>
          <cell r="AJ9880">
            <v>0</v>
          </cell>
          <cell r="AK9880">
            <v>0</v>
          </cell>
          <cell r="AL9880">
            <v>0</v>
          </cell>
          <cell r="AM9880">
            <v>0</v>
          </cell>
          <cell r="AN9880">
            <v>0</v>
          </cell>
          <cell r="AO9880">
            <v>0</v>
          </cell>
          <cell r="AP9880">
            <v>0</v>
          </cell>
          <cell r="AQ9880">
            <v>0</v>
          </cell>
          <cell r="AR9880">
            <v>0</v>
          </cell>
          <cell r="AS9880">
            <v>0</v>
          </cell>
          <cell r="AT9880">
            <v>0</v>
          </cell>
          <cell r="AU9880">
            <v>1</v>
          </cell>
          <cell r="AV9880">
            <v>1</v>
          </cell>
          <cell r="AW9880" t="b">
            <v>0</v>
          </cell>
        </row>
        <row r="9881">
          <cell r="S9881" t="str">
            <v>SANDTOWN-WINCHESTER</v>
          </cell>
          <cell r="AF9881">
            <v>0</v>
          </cell>
          <cell r="AG9881">
            <v>0</v>
          </cell>
          <cell r="AH9881">
            <v>0</v>
          </cell>
          <cell r="AI9881">
            <v>0</v>
          </cell>
          <cell r="AJ9881">
            <v>0</v>
          </cell>
          <cell r="AK9881">
            <v>0</v>
          </cell>
          <cell r="AL9881">
            <v>0</v>
          </cell>
          <cell r="AM9881">
            <v>0</v>
          </cell>
          <cell r="AN9881">
            <v>0</v>
          </cell>
          <cell r="AO9881">
            <v>0</v>
          </cell>
          <cell r="AP9881">
            <v>0</v>
          </cell>
          <cell r="AQ9881">
            <v>0</v>
          </cell>
          <cell r="AR9881">
            <v>1</v>
          </cell>
          <cell r="AS9881">
            <v>1</v>
          </cell>
          <cell r="AT9881">
            <v>1</v>
          </cell>
          <cell r="AU9881">
            <v>1</v>
          </cell>
          <cell r="AV9881">
            <v>1</v>
          </cell>
          <cell r="AW9881" t="b">
            <v>0</v>
          </cell>
        </row>
        <row r="9882">
          <cell r="S9882" t="str">
            <v>SBIC</v>
          </cell>
          <cell r="AF9882">
            <v>0</v>
          </cell>
          <cell r="AG9882">
            <v>0</v>
          </cell>
          <cell r="AH9882">
            <v>0</v>
          </cell>
          <cell r="AI9882">
            <v>0</v>
          </cell>
          <cell r="AJ9882">
            <v>0</v>
          </cell>
          <cell r="AK9882">
            <v>0</v>
          </cell>
          <cell r="AL9882">
            <v>0</v>
          </cell>
          <cell r="AM9882">
            <v>0</v>
          </cell>
          <cell r="AN9882">
            <v>0</v>
          </cell>
          <cell r="AO9882">
            <v>0</v>
          </cell>
          <cell r="AP9882">
            <v>0</v>
          </cell>
          <cell r="AQ9882">
            <v>0</v>
          </cell>
          <cell r="AR9882">
            <v>0</v>
          </cell>
          <cell r="AS9882">
            <v>0</v>
          </cell>
          <cell r="AT9882">
            <v>1</v>
          </cell>
          <cell r="AU9882">
            <v>1</v>
          </cell>
          <cell r="AV9882">
            <v>1</v>
          </cell>
          <cell r="AW9882" t="b">
            <v>0</v>
          </cell>
        </row>
        <row r="9883">
          <cell r="S9883" t="str">
            <v>BARCLAY</v>
          </cell>
          <cell r="AF9883">
            <v>0</v>
          </cell>
          <cell r="AG9883">
            <v>0</v>
          </cell>
          <cell r="AH9883">
            <v>0</v>
          </cell>
          <cell r="AI9883">
            <v>0</v>
          </cell>
          <cell r="AJ9883">
            <v>0</v>
          </cell>
          <cell r="AK9883">
            <v>0</v>
          </cell>
          <cell r="AL9883">
            <v>0</v>
          </cell>
          <cell r="AM9883">
            <v>0</v>
          </cell>
          <cell r="AN9883">
            <v>0</v>
          </cell>
          <cell r="AO9883">
            <v>0</v>
          </cell>
          <cell r="AP9883">
            <v>0</v>
          </cell>
          <cell r="AQ9883">
            <v>0</v>
          </cell>
          <cell r="AR9883">
            <v>0</v>
          </cell>
          <cell r="AS9883">
            <v>0</v>
          </cell>
          <cell r="AT9883">
            <v>1</v>
          </cell>
          <cell r="AU9883">
            <v>1</v>
          </cell>
          <cell r="AV9883">
            <v>1</v>
          </cell>
          <cell r="AW9883" t="b">
            <v>0</v>
          </cell>
        </row>
        <row r="9884">
          <cell r="S9884" t="str">
            <v>BARCLAY</v>
          </cell>
          <cell r="AF9884">
            <v>0</v>
          </cell>
          <cell r="AG9884">
            <v>0</v>
          </cell>
          <cell r="AH9884">
            <v>0</v>
          </cell>
          <cell r="AI9884">
            <v>0</v>
          </cell>
          <cell r="AJ9884">
            <v>0</v>
          </cell>
          <cell r="AK9884">
            <v>0</v>
          </cell>
          <cell r="AL9884">
            <v>0</v>
          </cell>
          <cell r="AM9884">
            <v>0</v>
          </cell>
          <cell r="AN9884">
            <v>0</v>
          </cell>
          <cell r="AO9884">
            <v>0</v>
          </cell>
          <cell r="AP9884">
            <v>0</v>
          </cell>
          <cell r="AQ9884">
            <v>0</v>
          </cell>
          <cell r="AR9884">
            <v>0</v>
          </cell>
          <cell r="AS9884">
            <v>0</v>
          </cell>
          <cell r="AT9884">
            <v>1</v>
          </cell>
          <cell r="AU9884">
            <v>1</v>
          </cell>
          <cell r="AV9884">
            <v>1</v>
          </cell>
          <cell r="AW9884" t="b">
            <v>0</v>
          </cell>
        </row>
        <row r="9885">
          <cell r="S9885" t="str">
            <v>GLEN</v>
          </cell>
          <cell r="AF9885">
            <v>0</v>
          </cell>
          <cell r="AG9885">
            <v>0</v>
          </cell>
          <cell r="AH9885">
            <v>0</v>
          </cell>
          <cell r="AI9885">
            <v>0</v>
          </cell>
          <cell r="AJ9885">
            <v>0</v>
          </cell>
          <cell r="AK9885">
            <v>0</v>
          </cell>
          <cell r="AL9885">
            <v>0</v>
          </cell>
          <cell r="AM9885">
            <v>0</v>
          </cell>
          <cell r="AN9885">
            <v>0</v>
          </cell>
          <cell r="AO9885">
            <v>0</v>
          </cell>
          <cell r="AP9885">
            <v>0</v>
          </cell>
          <cell r="AQ9885">
            <v>0</v>
          </cell>
          <cell r="AR9885">
            <v>0</v>
          </cell>
          <cell r="AS9885">
            <v>0</v>
          </cell>
          <cell r="AT9885">
            <v>0</v>
          </cell>
          <cell r="AU9885">
            <v>1</v>
          </cell>
          <cell r="AV9885">
            <v>1</v>
          </cell>
          <cell r="AW9885" t="b">
            <v>0</v>
          </cell>
        </row>
        <row r="9886">
          <cell r="S9886" t="str">
            <v>WESTPORT</v>
          </cell>
          <cell r="AF9886">
            <v>0</v>
          </cell>
          <cell r="AG9886">
            <v>0</v>
          </cell>
          <cell r="AH9886">
            <v>0</v>
          </cell>
          <cell r="AI9886">
            <v>0</v>
          </cell>
          <cell r="AJ9886">
            <v>0</v>
          </cell>
          <cell r="AK9886">
            <v>0</v>
          </cell>
          <cell r="AL9886">
            <v>0</v>
          </cell>
          <cell r="AM9886">
            <v>0</v>
          </cell>
          <cell r="AN9886">
            <v>0</v>
          </cell>
          <cell r="AO9886">
            <v>0</v>
          </cell>
          <cell r="AP9886">
            <v>0</v>
          </cell>
          <cell r="AQ9886">
            <v>0</v>
          </cell>
          <cell r="AR9886">
            <v>0</v>
          </cell>
          <cell r="AS9886">
            <v>0</v>
          </cell>
          <cell r="AT9886">
            <v>0</v>
          </cell>
          <cell r="AU9886">
            <v>1</v>
          </cell>
          <cell r="AV9886">
            <v>1</v>
          </cell>
          <cell r="AW9886" t="b">
            <v>0</v>
          </cell>
        </row>
        <row r="9887">
          <cell r="S9887" t="str">
            <v>GAY STREET</v>
          </cell>
          <cell r="AF9887">
            <v>0</v>
          </cell>
          <cell r="AG9887">
            <v>0</v>
          </cell>
          <cell r="AH9887">
            <v>0</v>
          </cell>
          <cell r="AI9887">
            <v>0</v>
          </cell>
          <cell r="AJ9887">
            <v>0</v>
          </cell>
          <cell r="AK9887">
            <v>0</v>
          </cell>
          <cell r="AL9887">
            <v>0</v>
          </cell>
          <cell r="AM9887">
            <v>0</v>
          </cell>
          <cell r="AN9887">
            <v>0</v>
          </cell>
          <cell r="AO9887">
            <v>0</v>
          </cell>
          <cell r="AP9887">
            <v>0</v>
          </cell>
          <cell r="AQ9887">
            <v>0</v>
          </cell>
          <cell r="AR9887">
            <v>0</v>
          </cell>
          <cell r="AS9887">
            <v>0</v>
          </cell>
          <cell r="AT9887">
            <v>1</v>
          </cell>
          <cell r="AU9887">
            <v>1</v>
          </cell>
          <cell r="AV9887">
            <v>1</v>
          </cell>
          <cell r="AW9887" t="b">
            <v>0</v>
          </cell>
        </row>
        <row r="9888">
          <cell r="S9888" t="str">
            <v>WESTPORT</v>
          </cell>
          <cell r="AF9888">
            <v>0</v>
          </cell>
          <cell r="AG9888">
            <v>0</v>
          </cell>
          <cell r="AH9888">
            <v>0</v>
          </cell>
          <cell r="AI9888">
            <v>0</v>
          </cell>
          <cell r="AJ9888">
            <v>0</v>
          </cell>
          <cell r="AK9888">
            <v>0</v>
          </cell>
          <cell r="AL9888">
            <v>0</v>
          </cell>
          <cell r="AM9888">
            <v>0</v>
          </cell>
          <cell r="AN9888">
            <v>0</v>
          </cell>
          <cell r="AO9888">
            <v>0</v>
          </cell>
          <cell r="AP9888">
            <v>0</v>
          </cell>
          <cell r="AQ9888">
            <v>0</v>
          </cell>
          <cell r="AR9888">
            <v>0</v>
          </cell>
          <cell r="AS9888">
            <v>0</v>
          </cell>
          <cell r="AT9888">
            <v>0</v>
          </cell>
          <cell r="AU9888">
            <v>1</v>
          </cell>
          <cell r="AV9888">
            <v>1</v>
          </cell>
          <cell r="AW9888" t="b">
            <v>0</v>
          </cell>
        </row>
        <row r="9889">
          <cell r="S9889" t="str">
            <v>UPTON</v>
          </cell>
          <cell r="AF9889">
            <v>0</v>
          </cell>
          <cell r="AG9889">
            <v>0</v>
          </cell>
          <cell r="AH9889">
            <v>0</v>
          </cell>
          <cell r="AI9889">
            <v>0</v>
          </cell>
          <cell r="AJ9889">
            <v>0</v>
          </cell>
          <cell r="AK9889">
            <v>0</v>
          </cell>
          <cell r="AL9889">
            <v>0</v>
          </cell>
          <cell r="AM9889">
            <v>0</v>
          </cell>
          <cell r="AN9889">
            <v>0</v>
          </cell>
          <cell r="AO9889">
            <v>0</v>
          </cell>
          <cell r="AP9889">
            <v>0</v>
          </cell>
          <cell r="AQ9889">
            <v>1</v>
          </cell>
          <cell r="AR9889">
            <v>1</v>
          </cell>
          <cell r="AS9889">
            <v>1</v>
          </cell>
          <cell r="AT9889">
            <v>1</v>
          </cell>
          <cell r="AU9889">
            <v>1</v>
          </cell>
          <cell r="AV9889">
            <v>1</v>
          </cell>
          <cell r="AW9889" t="b">
            <v>0</v>
          </cell>
        </row>
        <row r="9890">
          <cell r="S9890" t="str">
            <v>MILTON-MONTFORD</v>
          </cell>
          <cell r="AF9890">
            <v>0</v>
          </cell>
          <cell r="AG9890">
            <v>0</v>
          </cell>
          <cell r="AH9890">
            <v>0</v>
          </cell>
          <cell r="AI9890">
            <v>0</v>
          </cell>
          <cell r="AJ9890">
            <v>0</v>
          </cell>
          <cell r="AK9890">
            <v>0</v>
          </cell>
          <cell r="AL9890">
            <v>0</v>
          </cell>
          <cell r="AM9890">
            <v>0</v>
          </cell>
          <cell r="AN9890">
            <v>0</v>
          </cell>
          <cell r="AO9890">
            <v>1</v>
          </cell>
          <cell r="AP9890">
            <v>1</v>
          </cell>
          <cell r="AQ9890">
            <v>1</v>
          </cell>
          <cell r="AR9890">
            <v>1</v>
          </cell>
          <cell r="AS9890">
            <v>1</v>
          </cell>
          <cell r="AT9890">
            <v>1</v>
          </cell>
          <cell r="AU9890">
            <v>1</v>
          </cell>
          <cell r="AV9890">
            <v>1</v>
          </cell>
          <cell r="AW9890" t="b">
            <v>0</v>
          </cell>
        </row>
        <row r="9891">
          <cell r="S9891" t="str">
            <v>CHARLES NORTH</v>
          </cell>
          <cell r="AF9891">
            <v>0</v>
          </cell>
          <cell r="AG9891">
            <v>0</v>
          </cell>
          <cell r="AH9891">
            <v>0</v>
          </cell>
          <cell r="AI9891">
            <v>0</v>
          </cell>
          <cell r="AJ9891">
            <v>0</v>
          </cell>
          <cell r="AK9891">
            <v>0</v>
          </cell>
          <cell r="AL9891">
            <v>0</v>
          </cell>
          <cell r="AM9891">
            <v>0</v>
          </cell>
          <cell r="AN9891">
            <v>0</v>
          </cell>
          <cell r="AO9891">
            <v>0</v>
          </cell>
          <cell r="AP9891">
            <v>0</v>
          </cell>
          <cell r="AQ9891">
            <v>0</v>
          </cell>
          <cell r="AR9891">
            <v>0</v>
          </cell>
          <cell r="AS9891">
            <v>0</v>
          </cell>
          <cell r="AT9891">
            <v>0</v>
          </cell>
          <cell r="AU9891">
            <v>1</v>
          </cell>
          <cell r="AV9891">
            <v>1</v>
          </cell>
          <cell r="AW9891" t="b">
            <v>0</v>
          </cell>
        </row>
        <row r="9892">
          <cell r="S9892" t="str">
            <v>EAST BALTIMORE MIDWAY</v>
          </cell>
          <cell r="AF9892">
            <v>0</v>
          </cell>
          <cell r="AG9892">
            <v>0</v>
          </cell>
          <cell r="AH9892">
            <v>0</v>
          </cell>
          <cell r="AI9892">
            <v>0</v>
          </cell>
          <cell r="AJ9892">
            <v>0</v>
          </cell>
          <cell r="AK9892">
            <v>0</v>
          </cell>
          <cell r="AL9892">
            <v>0</v>
          </cell>
          <cell r="AM9892">
            <v>0</v>
          </cell>
          <cell r="AN9892">
            <v>0</v>
          </cell>
          <cell r="AO9892">
            <v>1</v>
          </cell>
          <cell r="AP9892">
            <v>1</v>
          </cell>
          <cell r="AQ9892">
            <v>1</v>
          </cell>
          <cell r="AR9892">
            <v>1</v>
          </cell>
          <cell r="AS9892">
            <v>1</v>
          </cell>
          <cell r="AT9892">
            <v>1</v>
          </cell>
          <cell r="AU9892">
            <v>1</v>
          </cell>
          <cell r="AV9892">
            <v>1</v>
          </cell>
          <cell r="AW9892" t="b">
            <v>0</v>
          </cell>
        </row>
        <row r="9893">
          <cell r="S9893" t="str">
            <v>DARLEY PARK</v>
          </cell>
          <cell r="AF9893">
            <v>0</v>
          </cell>
          <cell r="AG9893">
            <v>0</v>
          </cell>
          <cell r="AH9893">
            <v>0</v>
          </cell>
          <cell r="AI9893">
            <v>0</v>
          </cell>
          <cell r="AJ9893">
            <v>0</v>
          </cell>
          <cell r="AK9893">
            <v>0</v>
          </cell>
          <cell r="AL9893">
            <v>0</v>
          </cell>
          <cell r="AM9893">
            <v>0</v>
          </cell>
          <cell r="AN9893">
            <v>0</v>
          </cell>
          <cell r="AO9893">
            <v>0</v>
          </cell>
          <cell r="AP9893">
            <v>0</v>
          </cell>
          <cell r="AQ9893">
            <v>0</v>
          </cell>
          <cell r="AR9893">
            <v>0</v>
          </cell>
          <cell r="AS9893">
            <v>1</v>
          </cell>
          <cell r="AT9893">
            <v>1</v>
          </cell>
          <cell r="AU9893">
            <v>1</v>
          </cell>
          <cell r="AV9893">
            <v>1</v>
          </cell>
          <cell r="AW9893" t="b">
            <v>0</v>
          </cell>
        </row>
        <row r="9894">
          <cell r="S9894" t="str">
            <v>SOUTH CLIFTON PARK</v>
          </cell>
          <cell r="AF9894">
            <v>0</v>
          </cell>
          <cell r="AG9894">
            <v>0</v>
          </cell>
          <cell r="AH9894">
            <v>0</v>
          </cell>
          <cell r="AI9894">
            <v>0</v>
          </cell>
          <cell r="AJ9894">
            <v>0</v>
          </cell>
          <cell r="AK9894">
            <v>0</v>
          </cell>
          <cell r="AL9894">
            <v>0</v>
          </cell>
          <cell r="AM9894">
            <v>0</v>
          </cell>
          <cell r="AN9894">
            <v>0</v>
          </cell>
          <cell r="AO9894">
            <v>0</v>
          </cell>
          <cell r="AP9894">
            <v>0</v>
          </cell>
          <cell r="AQ9894">
            <v>0</v>
          </cell>
          <cell r="AR9894">
            <v>0</v>
          </cell>
          <cell r="AS9894">
            <v>1</v>
          </cell>
          <cell r="AT9894">
            <v>1</v>
          </cell>
          <cell r="AU9894">
            <v>1</v>
          </cell>
          <cell r="AV9894">
            <v>1</v>
          </cell>
          <cell r="AW9894" t="b">
            <v>0</v>
          </cell>
        </row>
        <row r="9895">
          <cell r="S9895" t="str">
            <v>SOUTH CLIFTON PARK</v>
          </cell>
          <cell r="AF9895">
            <v>0</v>
          </cell>
          <cell r="AG9895">
            <v>0</v>
          </cell>
          <cell r="AH9895">
            <v>0</v>
          </cell>
          <cell r="AI9895">
            <v>0</v>
          </cell>
          <cell r="AJ9895">
            <v>0</v>
          </cell>
          <cell r="AK9895">
            <v>0</v>
          </cell>
          <cell r="AL9895">
            <v>0</v>
          </cell>
          <cell r="AM9895">
            <v>0</v>
          </cell>
          <cell r="AN9895">
            <v>0</v>
          </cell>
          <cell r="AO9895">
            <v>1</v>
          </cell>
          <cell r="AP9895">
            <v>1</v>
          </cell>
          <cell r="AQ9895">
            <v>1</v>
          </cell>
          <cell r="AR9895">
            <v>1</v>
          </cell>
          <cell r="AS9895">
            <v>1</v>
          </cell>
          <cell r="AT9895">
            <v>1</v>
          </cell>
          <cell r="AU9895">
            <v>1</v>
          </cell>
          <cell r="AV9895">
            <v>1</v>
          </cell>
          <cell r="AW9895" t="b">
            <v>0</v>
          </cell>
        </row>
        <row r="9896">
          <cell r="S9896" t="str">
            <v>EAST BALTIMORE MIDWAY</v>
          </cell>
          <cell r="AF9896">
            <v>0</v>
          </cell>
          <cell r="AG9896">
            <v>0</v>
          </cell>
          <cell r="AH9896">
            <v>0</v>
          </cell>
          <cell r="AI9896">
            <v>0</v>
          </cell>
          <cell r="AJ9896">
            <v>0</v>
          </cell>
          <cell r="AK9896">
            <v>0</v>
          </cell>
          <cell r="AL9896">
            <v>0</v>
          </cell>
          <cell r="AM9896">
            <v>0</v>
          </cell>
          <cell r="AN9896">
            <v>0</v>
          </cell>
          <cell r="AO9896">
            <v>0</v>
          </cell>
          <cell r="AP9896">
            <v>0</v>
          </cell>
          <cell r="AQ9896">
            <v>0</v>
          </cell>
          <cell r="AR9896">
            <v>0</v>
          </cell>
          <cell r="AS9896">
            <v>0</v>
          </cell>
          <cell r="AT9896">
            <v>1</v>
          </cell>
          <cell r="AU9896">
            <v>1</v>
          </cell>
          <cell r="AV9896">
            <v>1</v>
          </cell>
          <cell r="AW9896" t="b">
            <v>0</v>
          </cell>
        </row>
        <row r="9897">
          <cell r="S9897" t="str">
            <v>COLDSTREAM HOMESTEAD MONTEBELL</v>
          </cell>
          <cell r="AF9897">
            <v>0</v>
          </cell>
          <cell r="AG9897">
            <v>0</v>
          </cell>
          <cell r="AH9897">
            <v>0</v>
          </cell>
          <cell r="AI9897">
            <v>0</v>
          </cell>
          <cell r="AJ9897">
            <v>0</v>
          </cell>
          <cell r="AK9897">
            <v>0</v>
          </cell>
          <cell r="AL9897">
            <v>0</v>
          </cell>
          <cell r="AM9897">
            <v>0</v>
          </cell>
          <cell r="AN9897">
            <v>0</v>
          </cell>
          <cell r="AO9897">
            <v>0</v>
          </cell>
          <cell r="AP9897">
            <v>0</v>
          </cell>
          <cell r="AQ9897">
            <v>0</v>
          </cell>
          <cell r="AR9897">
            <v>0</v>
          </cell>
          <cell r="AS9897">
            <v>0</v>
          </cell>
          <cell r="AT9897">
            <v>0</v>
          </cell>
          <cell r="AU9897">
            <v>1</v>
          </cell>
          <cell r="AV9897">
            <v>1</v>
          </cell>
          <cell r="AW9897" t="b">
            <v>0</v>
          </cell>
        </row>
        <row r="9898">
          <cell r="S9898" t="str">
            <v>CENTRAL PARK HEIGHTS</v>
          </cell>
          <cell r="AF9898">
            <v>0</v>
          </cell>
          <cell r="AG9898">
            <v>0</v>
          </cell>
          <cell r="AH9898">
            <v>0</v>
          </cell>
          <cell r="AI9898">
            <v>0</v>
          </cell>
          <cell r="AJ9898">
            <v>0</v>
          </cell>
          <cell r="AK9898">
            <v>0</v>
          </cell>
          <cell r="AL9898">
            <v>0</v>
          </cell>
          <cell r="AM9898">
            <v>0</v>
          </cell>
          <cell r="AN9898">
            <v>0</v>
          </cell>
          <cell r="AO9898">
            <v>0</v>
          </cell>
          <cell r="AP9898">
            <v>0</v>
          </cell>
          <cell r="AQ9898">
            <v>0</v>
          </cell>
          <cell r="AR9898">
            <v>0</v>
          </cell>
          <cell r="AS9898">
            <v>0</v>
          </cell>
          <cell r="AT9898">
            <v>0</v>
          </cell>
          <cell r="AU9898">
            <v>1</v>
          </cell>
          <cell r="AV9898">
            <v>1</v>
          </cell>
          <cell r="AW9898" t="b">
            <v>0</v>
          </cell>
        </row>
        <row r="9899">
          <cell r="S9899" t="str">
            <v>SANDTOWN-WINCHESTER</v>
          </cell>
          <cell r="AF9899">
            <v>0</v>
          </cell>
          <cell r="AG9899">
            <v>0</v>
          </cell>
          <cell r="AH9899">
            <v>0</v>
          </cell>
          <cell r="AI9899">
            <v>0</v>
          </cell>
          <cell r="AJ9899">
            <v>0</v>
          </cell>
          <cell r="AK9899">
            <v>0</v>
          </cell>
          <cell r="AL9899">
            <v>0</v>
          </cell>
          <cell r="AM9899">
            <v>0</v>
          </cell>
          <cell r="AN9899">
            <v>0</v>
          </cell>
          <cell r="AO9899">
            <v>0</v>
          </cell>
          <cell r="AP9899">
            <v>0</v>
          </cell>
          <cell r="AQ9899">
            <v>0</v>
          </cell>
          <cell r="AR9899">
            <v>0</v>
          </cell>
          <cell r="AS9899">
            <v>1</v>
          </cell>
          <cell r="AT9899">
            <v>1</v>
          </cell>
          <cell r="AU9899">
            <v>1</v>
          </cell>
          <cell r="AV9899">
            <v>1</v>
          </cell>
          <cell r="AW9899" t="b">
            <v>0</v>
          </cell>
        </row>
        <row r="9900">
          <cell r="S9900" t="str">
            <v>HARLEM PARK</v>
          </cell>
          <cell r="AF9900">
            <v>0</v>
          </cell>
          <cell r="AG9900">
            <v>0</v>
          </cell>
          <cell r="AH9900">
            <v>0</v>
          </cell>
          <cell r="AI9900">
            <v>0</v>
          </cell>
          <cell r="AJ9900">
            <v>0</v>
          </cell>
          <cell r="AK9900">
            <v>0</v>
          </cell>
          <cell r="AL9900">
            <v>0</v>
          </cell>
          <cell r="AM9900">
            <v>0</v>
          </cell>
          <cell r="AN9900">
            <v>0</v>
          </cell>
          <cell r="AO9900">
            <v>0</v>
          </cell>
          <cell r="AP9900">
            <v>0</v>
          </cell>
          <cell r="AQ9900">
            <v>0</v>
          </cell>
          <cell r="AR9900">
            <v>0</v>
          </cell>
          <cell r="AS9900">
            <v>0</v>
          </cell>
          <cell r="AT9900">
            <v>0</v>
          </cell>
          <cell r="AU9900">
            <v>0</v>
          </cell>
          <cell r="AV9900">
            <v>1</v>
          </cell>
          <cell r="AW9900" t="b">
            <v>0</v>
          </cell>
        </row>
        <row r="9901">
          <cell r="S9901" t="str">
            <v>HARLEM PARK</v>
          </cell>
          <cell r="AF9901">
            <v>0</v>
          </cell>
          <cell r="AG9901">
            <v>0</v>
          </cell>
          <cell r="AH9901">
            <v>0</v>
          </cell>
          <cell r="AI9901">
            <v>0</v>
          </cell>
          <cell r="AJ9901">
            <v>0</v>
          </cell>
          <cell r="AK9901">
            <v>0</v>
          </cell>
          <cell r="AL9901">
            <v>0</v>
          </cell>
          <cell r="AM9901">
            <v>0</v>
          </cell>
          <cell r="AN9901">
            <v>0</v>
          </cell>
          <cell r="AO9901">
            <v>0</v>
          </cell>
          <cell r="AP9901">
            <v>0</v>
          </cell>
          <cell r="AQ9901">
            <v>0</v>
          </cell>
          <cell r="AR9901">
            <v>0</v>
          </cell>
          <cell r="AS9901">
            <v>0</v>
          </cell>
          <cell r="AT9901">
            <v>0</v>
          </cell>
          <cell r="AU9901">
            <v>0</v>
          </cell>
          <cell r="AV9901">
            <v>1</v>
          </cell>
          <cell r="AW9901" t="b">
            <v>0</v>
          </cell>
        </row>
        <row r="9902">
          <cell r="S9902" t="str">
            <v>HARLEM PARK</v>
          </cell>
          <cell r="AF9902">
            <v>0</v>
          </cell>
          <cell r="AG9902">
            <v>0</v>
          </cell>
          <cell r="AH9902">
            <v>0</v>
          </cell>
          <cell r="AI9902">
            <v>0</v>
          </cell>
          <cell r="AJ9902">
            <v>0</v>
          </cell>
          <cell r="AK9902">
            <v>0</v>
          </cell>
          <cell r="AL9902">
            <v>0</v>
          </cell>
          <cell r="AM9902">
            <v>0</v>
          </cell>
          <cell r="AN9902">
            <v>0</v>
          </cell>
          <cell r="AO9902">
            <v>0</v>
          </cell>
          <cell r="AP9902">
            <v>0</v>
          </cell>
          <cell r="AQ9902">
            <v>0</v>
          </cell>
          <cell r="AR9902">
            <v>0</v>
          </cell>
          <cell r="AS9902">
            <v>0</v>
          </cell>
          <cell r="AT9902">
            <v>1</v>
          </cell>
          <cell r="AU9902">
            <v>1</v>
          </cell>
          <cell r="AV9902">
            <v>1</v>
          </cell>
          <cell r="AW9902" t="b">
            <v>0</v>
          </cell>
        </row>
        <row r="9903">
          <cell r="S9903" t="str">
            <v>POPPLETON</v>
          </cell>
          <cell r="AF9903">
            <v>0</v>
          </cell>
          <cell r="AG9903">
            <v>0</v>
          </cell>
          <cell r="AH9903">
            <v>0</v>
          </cell>
          <cell r="AI9903">
            <v>0</v>
          </cell>
          <cell r="AJ9903">
            <v>0</v>
          </cell>
          <cell r="AK9903">
            <v>0</v>
          </cell>
          <cell r="AL9903">
            <v>0</v>
          </cell>
          <cell r="AM9903">
            <v>0</v>
          </cell>
          <cell r="AN9903">
            <v>0</v>
          </cell>
          <cell r="AO9903">
            <v>0</v>
          </cell>
          <cell r="AP9903">
            <v>0</v>
          </cell>
          <cell r="AQ9903">
            <v>0</v>
          </cell>
          <cell r="AR9903">
            <v>0</v>
          </cell>
          <cell r="AS9903">
            <v>0</v>
          </cell>
          <cell r="AT9903">
            <v>0</v>
          </cell>
          <cell r="AU9903">
            <v>1</v>
          </cell>
          <cell r="AV9903">
            <v>1</v>
          </cell>
          <cell r="AW9903" t="b">
            <v>0</v>
          </cell>
        </row>
        <row r="9904">
          <cell r="S9904" t="str">
            <v>BOOTH-BOYD</v>
          </cell>
          <cell r="AF9904">
            <v>0</v>
          </cell>
          <cell r="AG9904">
            <v>0</v>
          </cell>
          <cell r="AH9904">
            <v>0</v>
          </cell>
          <cell r="AI9904">
            <v>0</v>
          </cell>
          <cell r="AJ9904">
            <v>0</v>
          </cell>
          <cell r="AK9904">
            <v>0</v>
          </cell>
          <cell r="AL9904">
            <v>1</v>
          </cell>
          <cell r="AM9904">
            <v>1</v>
          </cell>
          <cell r="AN9904">
            <v>1</v>
          </cell>
          <cell r="AO9904">
            <v>1</v>
          </cell>
          <cell r="AP9904">
            <v>1</v>
          </cell>
          <cell r="AQ9904">
            <v>1</v>
          </cell>
          <cell r="AR9904">
            <v>1</v>
          </cell>
          <cell r="AS9904">
            <v>1</v>
          </cell>
          <cell r="AT9904">
            <v>1</v>
          </cell>
          <cell r="AU9904">
            <v>1</v>
          </cell>
          <cell r="AV9904">
            <v>1</v>
          </cell>
          <cell r="AW9904" t="b">
            <v>0</v>
          </cell>
        </row>
        <row r="9905">
          <cell r="S9905" t="str">
            <v>BOOTH-BOYD</v>
          </cell>
          <cell r="AF9905">
            <v>0</v>
          </cell>
          <cell r="AG9905">
            <v>0</v>
          </cell>
          <cell r="AH9905">
            <v>1</v>
          </cell>
          <cell r="AI9905">
            <v>1</v>
          </cell>
          <cell r="AJ9905">
            <v>1</v>
          </cell>
          <cell r="AK9905">
            <v>1</v>
          </cell>
          <cell r="AL9905">
            <v>1</v>
          </cell>
          <cell r="AM9905">
            <v>1</v>
          </cell>
          <cell r="AN9905">
            <v>1</v>
          </cell>
          <cell r="AO9905">
            <v>1</v>
          </cell>
          <cell r="AP9905">
            <v>1</v>
          </cell>
          <cell r="AQ9905">
            <v>1</v>
          </cell>
          <cell r="AR9905">
            <v>1</v>
          </cell>
          <cell r="AS9905">
            <v>1</v>
          </cell>
          <cell r="AT9905">
            <v>1</v>
          </cell>
          <cell r="AU9905">
            <v>1</v>
          </cell>
          <cell r="AV9905">
            <v>1</v>
          </cell>
          <cell r="AW9905" t="b">
            <v>0</v>
          </cell>
        </row>
        <row r="9906">
          <cell r="S9906" t="str">
            <v>BOOTH-BOYD</v>
          </cell>
          <cell r="AF9906">
            <v>0</v>
          </cell>
          <cell r="AG9906">
            <v>0</v>
          </cell>
          <cell r="AH9906">
            <v>0</v>
          </cell>
          <cell r="AI9906">
            <v>0</v>
          </cell>
          <cell r="AJ9906">
            <v>0</v>
          </cell>
          <cell r="AK9906">
            <v>0</v>
          </cell>
          <cell r="AL9906">
            <v>0</v>
          </cell>
          <cell r="AM9906">
            <v>0</v>
          </cell>
          <cell r="AN9906">
            <v>0</v>
          </cell>
          <cell r="AO9906">
            <v>0</v>
          </cell>
          <cell r="AP9906">
            <v>0</v>
          </cell>
          <cell r="AQ9906">
            <v>0</v>
          </cell>
          <cell r="AR9906">
            <v>0</v>
          </cell>
          <cell r="AS9906">
            <v>1</v>
          </cell>
          <cell r="AT9906">
            <v>1</v>
          </cell>
          <cell r="AU9906">
            <v>1</v>
          </cell>
          <cell r="AV9906">
            <v>1</v>
          </cell>
          <cell r="AW9906" t="b">
            <v>0</v>
          </cell>
        </row>
        <row r="9907">
          <cell r="S9907" t="str">
            <v>BOOTH-BOYD</v>
          </cell>
          <cell r="AF9907">
            <v>0</v>
          </cell>
          <cell r="AG9907">
            <v>0</v>
          </cell>
          <cell r="AH9907">
            <v>0</v>
          </cell>
          <cell r="AI9907">
            <v>0</v>
          </cell>
          <cell r="AJ9907">
            <v>0</v>
          </cell>
          <cell r="AK9907">
            <v>0</v>
          </cell>
          <cell r="AL9907">
            <v>0</v>
          </cell>
          <cell r="AM9907">
            <v>0</v>
          </cell>
          <cell r="AN9907">
            <v>0</v>
          </cell>
          <cell r="AO9907">
            <v>0</v>
          </cell>
          <cell r="AP9907">
            <v>0</v>
          </cell>
          <cell r="AQ9907">
            <v>0</v>
          </cell>
          <cell r="AR9907">
            <v>1</v>
          </cell>
          <cell r="AS9907">
            <v>1</v>
          </cell>
          <cell r="AT9907">
            <v>1</v>
          </cell>
          <cell r="AU9907">
            <v>1</v>
          </cell>
          <cell r="AV9907">
            <v>1</v>
          </cell>
          <cell r="AW9907" t="b">
            <v>0</v>
          </cell>
        </row>
        <row r="9908">
          <cell r="S9908" t="str">
            <v>CARROLLTON RIDGE</v>
          </cell>
          <cell r="AF9908">
            <v>0</v>
          </cell>
          <cell r="AG9908">
            <v>0</v>
          </cell>
          <cell r="AH9908">
            <v>0</v>
          </cell>
          <cell r="AI9908">
            <v>0</v>
          </cell>
          <cell r="AJ9908">
            <v>0</v>
          </cell>
          <cell r="AK9908">
            <v>0</v>
          </cell>
          <cell r="AL9908">
            <v>0</v>
          </cell>
          <cell r="AM9908">
            <v>0</v>
          </cell>
          <cell r="AN9908">
            <v>0</v>
          </cell>
          <cell r="AO9908">
            <v>0</v>
          </cell>
          <cell r="AP9908">
            <v>0</v>
          </cell>
          <cell r="AQ9908">
            <v>0</v>
          </cell>
          <cell r="AR9908">
            <v>0</v>
          </cell>
          <cell r="AS9908">
            <v>1</v>
          </cell>
          <cell r="AT9908">
            <v>1</v>
          </cell>
          <cell r="AU9908">
            <v>1</v>
          </cell>
          <cell r="AV9908">
            <v>1</v>
          </cell>
          <cell r="AW9908" t="b">
            <v>0</v>
          </cell>
        </row>
        <row r="9909">
          <cell r="S9909" t="str">
            <v>CARROLLTON RIDGE</v>
          </cell>
          <cell r="AF9909">
            <v>0</v>
          </cell>
          <cell r="AG9909">
            <v>0</v>
          </cell>
          <cell r="AH9909">
            <v>0</v>
          </cell>
          <cell r="AI9909">
            <v>0</v>
          </cell>
          <cell r="AJ9909">
            <v>0</v>
          </cell>
          <cell r="AK9909">
            <v>0</v>
          </cell>
          <cell r="AL9909">
            <v>0</v>
          </cell>
          <cell r="AM9909">
            <v>0</v>
          </cell>
          <cell r="AN9909">
            <v>0</v>
          </cell>
          <cell r="AO9909">
            <v>0</v>
          </cell>
          <cell r="AP9909">
            <v>0</v>
          </cell>
          <cell r="AQ9909">
            <v>0</v>
          </cell>
          <cell r="AR9909">
            <v>0</v>
          </cell>
          <cell r="AS9909">
            <v>0</v>
          </cell>
          <cell r="AT9909">
            <v>1</v>
          </cell>
          <cell r="AU9909">
            <v>1</v>
          </cell>
          <cell r="AV9909">
            <v>1</v>
          </cell>
          <cell r="AW9909" t="b">
            <v>0</v>
          </cell>
        </row>
        <row r="9910">
          <cell r="S9910" t="str">
            <v>CARROLLTON RIDGE</v>
          </cell>
          <cell r="AF9910">
            <v>0</v>
          </cell>
          <cell r="AG9910">
            <v>0</v>
          </cell>
          <cell r="AH9910">
            <v>0</v>
          </cell>
          <cell r="AI9910">
            <v>0</v>
          </cell>
          <cell r="AJ9910">
            <v>0</v>
          </cell>
          <cell r="AK9910">
            <v>0</v>
          </cell>
          <cell r="AL9910">
            <v>0</v>
          </cell>
          <cell r="AM9910">
            <v>0</v>
          </cell>
          <cell r="AN9910">
            <v>0</v>
          </cell>
          <cell r="AO9910">
            <v>0</v>
          </cell>
          <cell r="AP9910">
            <v>0</v>
          </cell>
          <cell r="AQ9910">
            <v>0</v>
          </cell>
          <cell r="AR9910">
            <v>0</v>
          </cell>
          <cell r="AS9910">
            <v>0</v>
          </cell>
          <cell r="AT9910">
            <v>0</v>
          </cell>
          <cell r="AU9910">
            <v>1</v>
          </cell>
          <cell r="AV9910">
            <v>1</v>
          </cell>
          <cell r="AW9910" t="b">
            <v>0</v>
          </cell>
        </row>
        <row r="9911">
          <cell r="S9911" t="str">
            <v>SHIPLEY HILL</v>
          </cell>
          <cell r="AF9911">
            <v>0</v>
          </cell>
          <cell r="AG9911">
            <v>0</v>
          </cell>
          <cell r="AH9911">
            <v>0</v>
          </cell>
          <cell r="AI9911">
            <v>0</v>
          </cell>
          <cell r="AJ9911">
            <v>0</v>
          </cell>
          <cell r="AK9911">
            <v>0</v>
          </cell>
          <cell r="AL9911">
            <v>0</v>
          </cell>
          <cell r="AM9911">
            <v>0</v>
          </cell>
          <cell r="AN9911">
            <v>0</v>
          </cell>
          <cell r="AO9911">
            <v>0</v>
          </cell>
          <cell r="AP9911">
            <v>0</v>
          </cell>
          <cell r="AQ9911">
            <v>0</v>
          </cell>
          <cell r="AR9911">
            <v>0</v>
          </cell>
          <cell r="AS9911">
            <v>0</v>
          </cell>
          <cell r="AT9911">
            <v>1</v>
          </cell>
          <cell r="AU9911">
            <v>1</v>
          </cell>
          <cell r="AV9911">
            <v>1</v>
          </cell>
          <cell r="AW9911" t="b">
            <v>0</v>
          </cell>
        </row>
        <row r="9912">
          <cell r="S9912" t="str">
            <v>CENTRAL PARK HEIGHTS</v>
          </cell>
          <cell r="AF9912">
            <v>0</v>
          </cell>
          <cell r="AG9912">
            <v>0</v>
          </cell>
          <cell r="AH9912">
            <v>0</v>
          </cell>
          <cell r="AI9912">
            <v>0</v>
          </cell>
          <cell r="AJ9912">
            <v>0</v>
          </cell>
          <cell r="AK9912">
            <v>0</v>
          </cell>
          <cell r="AL9912">
            <v>0</v>
          </cell>
          <cell r="AM9912">
            <v>0</v>
          </cell>
          <cell r="AN9912">
            <v>0</v>
          </cell>
          <cell r="AO9912">
            <v>0</v>
          </cell>
          <cell r="AP9912">
            <v>0</v>
          </cell>
          <cell r="AQ9912">
            <v>0</v>
          </cell>
          <cell r="AR9912">
            <v>0</v>
          </cell>
          <cell r="AS9912">
            <v>0</v>
          </cell>
          <cell r="AT9912">
            <v>0</v>
          </cell>
          <cell r="AU9912">
            <v>1</v>
          </cell>
          <cell r="AV9912">
            <v>1</v>
          </cell>
          <cell r="AW9912" t="b">
            <v>0</v>
          </cell>
        </row>
        <row r="9913">
          <cell r="S9913" t="str">
            <v>CENTRAL PARK HEIGHTS</v>
          </cell>
          <cell r="AF9913">
            <v>0</v>
          </cell>
          <cell r="AG9913">
            <v>0</v>
          </cell>
          <cell r="AH9913">
            <v>0</v>
          </cell>
          <cell r="AI9913">
            <v>0</v>
          </cell>
          <cell r="AJ9913">
            <v>0</v>
          </cell>
          <cell r="AK9913">
            <v>0</v>
          </cell>
          <cell r="AL9913">
            <v>0</v>
          </cell>
          <cell r="AM9913">
            <v>0</v>
          </cell>
          <cell r="AN9913">
            <v>0</v>
          </cell>
          <cell r="AO9913">
            <v>0</v>
          </cell>
          <cell r="AP9913">
            <v>0</v>
          </cell>
          <cell r="AQ9913">
            <v>0</v>
          </cell>
          <cell r="AR9913">
            <v>0</v>
          </cell>
          <cell r="AS9913">
            <v>0</v>
          </cell>
          <cell r="AT9913">
            <v>1</v>
          </cell>
          <cell r="AU9913">
            <v>1</v>
          </cell>
          <cell r="AV9913">
            <v>1</v>
          </cell>
          <cell r="AW9913" t="b">
            <v>0</v>
          </cell>
        </row>
        <row r="9914">
          <cell r="S9914" t="str">
            <v>HOWARD PARK</v>
          </cell>
          <cell r="AF9914">
            <v>0</v>
          </cell>
          <cell r="AG9914">
            <v>0</v>
          </cell>
          <cell r="AH9914">
            <v>0</v>
          </cell>
          <cell r="AI9914">
            <v>0</v>
          </cell>
          <cell r="AJ9914">
            <v>0</v>
          </cell>
          <cell r="AK9914">
            <v>0</v>
          </cell>
          <cell r="AL9914">
            <v>0</v>
          </cell>
          <cell r="AM9914">
            <v>0</v>
          </cell>
          <cell r="AN9914">
            <v>0</v>
          </cell>
          <cell r="AO9914">
            <v>0</v>
          </cell>
          <cell r="AP9914">
            <v>0</v>
          </cell>
          <cell r="AQ9914">
            <v>0</v>
          </cell>
          <cell r="AR9914">
            <v>0</v>
          </cell>
          <cell r="AS9914">
            <v>0</v>
          </cell>
          <cell r="AT9914">
            <v>0</v>
          </cell>
          <cell r="AU9914">
            <v>1</v>
          </cell>
          <cell r="AV9914">
            <v>1</v>
          </cell>
          <cell r="AW9914" t="b">
            <v>0</v>
          </cell>
        </row>
        <row r="9915">
          <cell r="S9915" t="str">
            <v>GARWYN OAKS</v>
          </cell>
          <cell r="AF9915">
            <v>0</v>
          </cell>
          <cell r="AG9915">
            <v>0</v>
          </cell>
          <cell r="AH9915">
            <v>0</v>
          </cell>
          <cell r="AI9915">
            <v>0</v>
          </cell>
          <cell r="AJ9915">
            <v>0</v>
          </cell>
          <cell r="AK9915">
            <v>0</v>
          </cell>
          <cell r="AL9915">
            <v>0</v>
          </cell>
          <cell r="AM9915">
            <v>0</v>
          </cell>
          <cell r="AN9915">
            <v>0</v>
          </cell>
          <cell r="AO9915">
            <v>0</v>
          </cell>
          <cell r="AP9915">
            <v>0</v>
          </cell>
          <cell r="AQ9915">
            <v>0</v>
          </cell>
          <cell r="AR9915">
            <v>0</v>
          </cell>
          <cell r="AS9915">
            <v>1</v>
          </cell>
          <cell r="AT9915">
            <v>1</v>
          </cell>
          <cell r="AU9915">
            <v>1</v>
          </cell>
          <cell r="AV9915">
            <v>1</v>
          </cell>
          <cell r="AW9915" t="b">
            <v>0</v>
          </cell>
        </row>
        <row r="9916">
          <cell r="S9916" t="str">
            <v>OLDTOWN</v>
          </cell>
          <cell r="AF9916">
            <v>0</v>
          </cell>
          <cell r="AG9916">
            <v>0</v>
          </cell>
          <cell r="AH9916">
            <v>0</v>
          </cell>
          <cell r="AI9916">
            <v>0</v>
          </cell>
          <cell r="AJ9916">
            <v>0</v>
          </cell>
          <cell r="AK9916">
            <v>0</v>
          </cell>
          <cell r="AL9916">
            <v>0</v>
          </cell>
          <cell r="AM9916">
            <v>0</v>
          </cell>
          <cell r="AN9916">
            <v>0</v>
          </cell>
          <cell r="AO9916">
            <v>0</v>
          </cell>
          <cell r="AP9916">
            <v>0</v>
          </cell>
          <cell r="AQ9916">
            <v>0</v>
          </cell>
          <cell r="AR9916">
            <v>0</v>
          </cell>
          <cell r="AS9916">
            <v>0</v>
          </cell>
          <cell r="AT9916">
            <v>0</v>
          </cell>
          <cell r="AU9916">
            <v>1</v>
          </cell>
          <cell r="AV9916">
            <v>1</v>
          </cell>
          <cell r="AW9916" t="b">
            <v>0</v>
          </cell>
        </row>
        <row r="9917">
          <cell r="S9917" t="str">
            <v>MOSHER</v>
          </cell>
          <cell r="AF9917">
            <v>0</v>
          </cell>
          <cell r="AG9917">
            <v>0</v>
          </cell>
          <cell r="AH9917">
            <v>0</v>
          </cell>
          <cell r="AI9917">
            <v>0</v>
          </cell>
          <cell r="AJ9917">
            <v>0</v>
          </cell>
          <cell r="AK9917">
            <v>0</v>
          </cell>
          <cell r="AL9917">
            <v>0</v>
          </cell>
          <cell r="AM9917">
            <v>0</v>
          </cell>
          <cell r="AN9917">
            <v>0</v>
          </cell>
          <cell r="AO9917">
            <v>0</v>
          </cell>
          <cell r="AP9917">
            <v>0</v>
          </cell>
          <cell r="AQ9917">
            <v>0</v>
          </cell>
          <cell r="AR9917">
            <v>0</v>
          </cell>
          <cell r="AS9917">
            <v>0</v>
          </cell>
          <cell r="AT9917">
            <v>0</v>
          </cell>
          <cell r="AU9917">
            <v>1</v>
          </cell>
          <cell r="AV9917">
            <v>1</v>
          </cell>
          <cell r="AW9917" t="b">
            <v>0</v>
          </cell>
        </row>
        <row r="9918">
          <cell r="S9918" t="str">
            <v>CALLAWAY-GARRISON</v>
          </cell>
          <cell r="AF9918">
            <v>0</v>
          </cell>
          <cell r="AG9918">
            <v>0</v>
          </cell>
          <cell r="AH9918">
            <v>0</v>
          </cell>
          <cell r="AI9918">
            <v>0</v>
          </cell>
          <cell r="AJ9918">
            <v>0</v>
          </cell>
          <cell r="AK9918">
            <v>0</v>
          </cell>
          <cell r="AL9918">
            <v>0</v>
          </cell>
          <cell r="AM9918">
            <v>0</v>
          </cell>
          <cell r="AN9918">
            <v>0</v>
          </cell>
          <cell r="AO9918">
            <v>0</v>
          </cell>
          <cell r="AP9918">
            <v>0</v>
          </cell>
          <cell r="AQ9918">
            <v>0</v>
          </cell>
          <cell r="AR9918">
            <v>0</v>
          </cell>
          <cell r="AS9918">
            <v>0</v>
          </cell>
          <cell r="AT9918">
            <v>1</v>
          </cell>
          <cell r="AU9918">
            <v>1</v>
          </cell>
          <cell r="AV9918">
            <v>1</v>
          </cell>
          <cell r="AW9918" t="b">
            <v>0</v>
          </cell>
        </row>
        <row r="9919">
          <cell r="S9919" t="str">
            <v>BARCLAY</v>
          </cell>
          <cell r="AF9919">
            <v>0</v>
          </cell>
          <cell r="AG9919">
            <v>0</v>
          </cell>
          <cell r="AH9919">
            <v>0</v>
          </cell>
          <cell r="AI9919">
            <v>0</v>
          </cell>
          <cell r="AJ9919">
            <v>0</v>
          </cell>
          <cell r="AK9919">
            <v>0</v>
          </cell>
          <cell r="AL9919">
            <v>0</v>
          </cell>
          <cell r="AM9919">
            <v>0</v>
          </cell>
          <cell r="AN9919">
            <v>1</v>
          </cell>
          <cell r="AO9919">
            <v>1</v>
          </cell>
          <cell r="AP9919">
            <v>1</v>
          </cell>
          <cell r="AQ9919">
            <v>1</v>
          </cell>
          <cell r="AR9919">
            <v>1</v>
          </cell>
          <cell r="AS9919">
            <v>1</v>
          </cell>
          <cell r="AT9919">
            <v>1</v>
          </cell>
          <cell r="AU9919">
            <v>1</v>
          </cell>
          <cell r="AV9919">
            <v>1</v>
          </cell>
          <cell r="AW9919" t="b">
            <v>0</v>
          </cell>
        </row>
        <row r="9920">
          <cell r="S9920" t="str">
            <v>SAINT JOSEPHS</v>
          </cell>
          <cell r="AF9920">
            <v>0</v>
          </cell>
          <cell r="AG9920">
            <v>0</v>
          </cell>
          <cell r="AH9920">
            <v>0</v>
          </cell>
          <cell r="AI9920">
            <v>0</v>
          </cell>
          <cell r="AJ9920">
            <v>0</v>
          </cell>
          <cell r="AK9920">
            <v>0</v>
          </cell>
          <cell r="AL9920">
            <v>0</v>
          </cell>
          <cell r="AM9920">
            <v>0</v>
          </cell>
          <cell r="AN9920">
            <v>0</v>
          </cell>
          <cell r="AO9920">
            <v>0</v>
          </cell>
          <cell r="AP9920">
            <v>0</v>
          </cell>
          <cell r="AQ9920">
            <v>0</v>
          </cell>
          <cell r="AR9920">
            <v>0</v>
          </cell>
          <cell r="AS9920">
            <v>0</v>
          </cell>
          <cell r="AT9920">
            <v>0</v>
          </cell>
          <cell r="AU9920">
            <v>1</v>
          </cell>
          <cell r="AV9920">
            <v>1</v>
          </cell>
          <cell r="AW9920" t="b">
            <v>0</v>
          </cell>
        </row>
        <row r="9921">
          <cell r="S9921" t="str">
            <v>SANDTOWN-WINCHESTER</v>
          </cell>
          <cell r="AF9921">
            <v>0</v>
          </cell>
          <cell r="AG9921">
            <v>0</v>
          </cell>
          <cell r="AH9921">
            <v>0</v>
          </cell>
          <cell r="AI9921">
            <v>0</v>
          </cell>
          <cell r="AJ9921">
            <v>0</v>
          </cell>
          <cell r="AK9921">
            <v>0</v>
          </cell>
          <cell r="AL9921">
            <v>0</v>
          </cell>
          <cell r="AM9921">
            <v>0</v>
          </cell>
          <cell r="AN9921">
            <v>0</v>
          </cell>
          <cell r="AO9921">
            <v>0</v>
          </cell>
          <cell r="AP9921">
            <v>0</v>
          </cell>
          <cell r="AQ9921">
            <v>0</v>
          </cell>
          <cell r="AR9921">
            <v>0</v>
          </cell>
          <cell r="AS9921">
            <v>0</v>
          </cell>
          <cell r="AT9921">
            <v>0</v>
          </cell>
          <cell r="AU9921">
            <v>1</v>
          </cell>
          <cell r="AV9921">
            <v>1</v>
          </cell>
          <cell r="AW9921" t="b">
            <v>0</v>
          </cell>
        </row>
        <row r="9922">
          <cell r="S9922" t="str">
            <v>SANDTOWN-WINCHESTER</v>
          </cell>
          <cell r="AF9922">
            <v>0</v>
          </cell>
          <cell r="AG9922">
            <v>0</v>
          </cell>
          <cell r="AH9922">
            <v>0</v>
          </cell>
          <cell r="AI9922">
            <v>0</v>
          </cell>
          <cell r="AJ9922">
            <v>0</v>
          </cell>
          <cell r="AK9922">
            <v>0</v>
          </cell>
          <cell r="AL9922">
            <v>0</v>
          </cell>
          <cell r="AM9922">
            <v>0</v>
          </cell>
          <cell r="AN9922">
            <v>0</v>
          </cell>
          <cell r="AO9922">
            <v>0</v>
          </cell>
          <cell r="AP9922">
            <v>0</v>
          </cell>
          <cell r="AQ9922">
            <v>0</v>
          </cell>
          <cell r="AR9922">
            <v>0</v>
          </cell>
          <cell r="AS9922">
            <v>1</v>
          </cell>
          <cell r="AT9922">
            <v>1</v>
          </cell>
          <cell r="AU9922">
            <v>1</v>
          </cell>
          <cell r="AV9922">
            <v>1</v>
          </cell>
          <cell r="AW9922" t="b">
            <v>0</v>
          </cell>
        </row>
        <row r="9923">
          <cell r="S9923" t="str">
            <v>SANDTOWN-WINCHESTER</v>
          </cell>
          <cell r="AF9923">
            <v>0</v>
          </cell>
          <cell r="AG9923">
            <v>0</v>
          </cell>
          <cell r="AH9923">
            <v>0</v>
          </cell>
          <cell r="AI9923">
            <v>0</v>
          </cell>
          <cell r="AJ9923">
            <v>0</v>
          </cell>
          <cell r="AK9923">
            <v>0</v>
          </cell>
          <cell r="AL9923">
            <v>0</v>
          </cell>
          <cell r="AM9923">
            <v>0</v>
          </cell>
          <cell r="AN9923">
            <v>0</v>
          </cell>
          <cell r="AO9923">
            <v>0</v>
          </cell>
          <cell r="AP9923">
            <v>0</v>
          </cell>
          <cell r="AQ9923">
            <v>0</v>
          </cell>
          <cell r="AR9923">
            <v>0</v>
          </cell>
          <cell r="AS9923">
            <v>0</v>
          </cell>
          <cell r="AT9923">
            <v>1</v>
          </cell>
          <cell r="AU9923">
            <v>1</v>
          </cell>
          <cell r="AV9923">
            <v>1</v>
          </cell>
          <cell r="AW9923" t="b">
            <v>0</v>
          </cell>
        </row>
        <row r="9924">
          <cell r="S9924" t="str">
            <v>SANDTOWN-WINCHESTER</v>
          </cell>
          <cell r="AF9924">
            <v>0</v>
          </cell>
          <cell r="AG9924">
            <v>0</v>
          </cell>
          <cell r="AH9924">
            <v>0</v>
          </cell>
          <cell r="AI9924">
            <v>0</v>
          </cell>
          <cell r="AJ9924">
            <v>0</v>
          </cell>
          <cell r="AK9924">
            <v>0</v>
          </cell>
          <cell r="AL9924">
            <v>0</v>
          </cell>
          <cell r="AM9924">
            <v>0</v>
          </cell>
          <cell r="AN9924">
            <v>0</v>
          </cell>
          <cell r="AO9924">
            <v>0</v>
          </cell>
          <cell r="AP9924">
            <v>0</v>
          </cell>
          <cell r="AQ9924">
            <v>0</v>
          </cell>
          <cell r="AR9924">
            <v>0</v>
          </cell>
          <cell r="AS9924">
            <v>0</v>
          </cell>
          <cell r="AT9924">
            <v>0</v>
          </cell>
          <cell r="AU9924">
            <v>1</v>
          </cell>
          <cell r="AV9924">
            <v>1</v>
          </cell>
          <cell r="AW9924" t="b">
            <v>0</v>
          </cell>
        </row>
        <row r="9925">
          <cell r="S9925" t="str">
            <v>HARLEM PARK</v>
          </cell>
          <cell r="AF9925">
            <v>0</v>
          </cell>
          <cell r="AG9925">
            <v>0</v>
          </cell>
          <cell r="AH9925">
            <v>0</v>
          </cell>
          <cell r="AI9925">
            <v>0</v>
          </cell>
          <cell r="AJ9925">
            <v>0</v>
          </cell>
          <cell r="AK9925">
            <v>0</v>
          </cell>
          <cell r="AL9925">
            <v>0</v>
          </cell>
          <cell r="AM9925">
            <v>0</v>
          </cell>
          <cell r="AN9925">
            <v>0</v>
          </cell>
          <cell r="AO9925">
            <v>0</v>
          </cell>
          <cell r="AP9925">
            <v>0</v>
          </cell>
          <cell r="AQ9925">
            <v>0</v>
          </cell>
          <cell r="AR9925">
            <v>0</v>
          </cell>
          <cell r="AS9925">
            <v>0</v>
          </cell>
          <cell r="AT9925">
            <v>1</v>
          </cell>
          <cell r="AU9925">
            <v>1</v>
          </cell>
          <cell r="AV9925">
            <v>1</v>
          </cell>
          <cell r="AW9925" t="b">
            <v>0</v>
          </cell>
        </row>
        <row r="9926">
          <cell r="S9926" t="str">
            <v>CARROLLTON RIDGE</v>
          </cell>
          <cell r="AF9926">
            <v>0</v>
          </cell>
          <cell r="AG9926">
            <v>0</v>
          </cell>
          <cell r="AH9926">
            <v>0</v>
          </cell>
          <cell r="AI9926">
            <v>0</v>
          </cell>
          <cell r="AJ9926">
            <v>0</v>
          </cell>
          <cell r="AK9926">
            <v>0</v>
          </cell>
          <cell r="AL9926">
            <v>0</v>
          </cell>
          <cell r="AM9926">
            <v>0</v>
          </cell>
          <cell r="AN9926">
            <v>0</v>
          </cell>
          <cell r="AO9926">
            <v>0</v>
          </cell>
          <cell r="AP9926">
            <v>0</v>
          </cell>
          <cell r="AQ9926">
            <v>0</v>
          </cell>
          <cell r="AR9926">
            <v>0</v>
          </cell>
          <cell r="AS9926">
            <v>1</v>
          </cell>
          <cell r="AT9926">
            <v>1</v>
          </cell>
          <cell r="AU9926">
            <v>1</v>
          </cell>
          <cell r="AV9926">
            <v>1</v>
          </cell>
          <cell r="AW9926" t="b">
            <v>0</v>
          </cell>
        </row>
        <row r="9927">
          <cell r="S9927" t="str">
            <v>UPTON</v>
          </cell>
          <cell r="AF9927">
            <v>0</v>
          </cell>
          <cell r="AG9927">
            <v>0</v>
          </cell>
          <cell r="AH9927">
            <v>0</v>
          </cell>
          <cell r="AI9927">
            <v>0</v>
          </cell>
          <cell r="AJ9927">
            <v>0</v>
          </cell>
          <cell r="AK9927">
            <v>0</v>
          </cell>
          <cell r="AL9927">
            <v>0</v>
          </cell>
          <cell r="AM9927">
            <v>0</v>
          </cell>
          <cell r="AN9927">
            <v>0</v>
          </cell>
          <cell r="AO9927">
            <v>0</v>
          </cell>
          <cell r="AP9927">
            <v>0</v>
          </cell>
          <cell r="AQ9927">
            <v>0</v>
          </cell>
          <cell r="AR9927">
            <v>0</v>
          </cell>
          <cell r="AS9927">
            <v>1</v>
          </cell>
          <cell r="AT9927">
            <v>1</v>
          </cell>
          <cell r="AU9927">
            <v>1</v>
          </cell>
          <cell r="AV9927">
            <v>1</v>
          </cell>
          <cell r="AW9927" t="b">
            <v>0</v>
          </cell>
        </row>
        <row r="9928">
          <cell r="S9928" t="str">
            <v>MOUNT VERNON</v>
          </cell>
          <cell r="AF9928">
            <v>0</v>
          </cell>
          <cell r="AG9928">
            <v>0</v>
          </cell>
          <cell r="AH9928">
            <v>0</v>
          </cell>
          <cell r="AI9928">
            <v>0</v>
          </cell>
          <cell r="AJ9928">
            <v>0</v>
          </cell>
          <cell r="AK9928">
            <v>0</v>
          </cell>
          <cell r="AL9928">
            <v>0</v>
          </cell>
          <cell r="AM9928">
            <v>0</v>
          </cell>
          <cell r="AN9928">
            <v>0</v>
          </cell>
          <cell r="AO9928">
            <v>0</v>
          </cell>
          <cell r="AP9928">
            <v>0</v>
          </cell>
          <cell r="AQ9928">
            <v>0</v>
          </cell>
          <cell r="AR9928">
            <v>0</v>
          </cell>
          <cell r="AS9928">
            <v>1</v>
          </cell>
          <cell r="AT9928">
            <v>1</v>
          </cell>
          <cell r="AU9928">
            <v>1</v>
          </cell>
          <cell r="AV9928">
            <v>1</v>
          </cell>
          <cell r="AW9928" t="b">
            <v>0</v>
          </cell>
        </row>
        <row r="9929">
          <cell r="S9929" t="str">
            <v>OLIVER</v>
          </cell>
          <cell r="AF9929">
            <v>0</v>
          </cell>
          <cell r="AG9929">
            <v>0</v>
          </cell>
          <cell r="AH9929">
            <v>0</v>
          </cell>
          <cell r="AI9929">
            <v>0</v>
          </cell>
          <cell r="AJ9929">
            <v>0</v>
          </cell>
          <cell r="AK9929">
            <v>0</v>
          </cell>
          <cell r="AL9929">
            <v>0</v>
          </cell>
          <cell r="AM9929">
            <v>0</v>
          </cell>
          <cell r="AN9929">
            <v>0</v>
          </cell>
          <cell r="AO9929">
            <v>0</v>
          </cell>
          <cell r="AP9929">
            <v>0</v>
          </cell>
          <cell r="AQ9929">
            <v>0</v>
          </cell>
          <cell r="AR9929">
            <v>0</v>
          </cell>
          <cell r="AS9929">
            <v>1</v>
          </cell>
          <cell r="AT9929">
            <v>1</v>
          </cell>
          <cell r="AU9929">
            <v>1</v>
          </cell>
          <cell r="AV9929">
            <v>1</v>
          </cell>
          <cell r="AW9929" t="b">
            <v>0</v>
          </cell>
        </row>
        <row r="9930">
          <cell r="S9930" t="str">
            <v>JONESTOWN</v>
          </cell>
          <cell r="AF9930">
            <v>0</v>
          </cell>
          <cell r="AG9930">
            <v>0</v>
          </cell>
          <cell r="AH9930">
            <v>0</v>
          </cell>
          <cell r="AI9930">
            <v>0</v>
          </cell>
          <cell r="AJ9930">
            <v>0</v>
          </cell>
          <cell r="AK9930">
            <v>0</v>
          </cell>
          <cell r="AL9930">
            <v>0</v>
          </cell>
          <cell r="AM9930">
            <v>0</v>
          </cell>
          <cell r="AN9930">
            <v>0</v>
          </cell>
          <cell r="AO9930">
            <v>0</v>
          </cell>
          <cell r="AP9930">
            <v>0</v>
          </cell>
          <cell r="AQ9930">
            <v>0</v>
          </cell>
          <cell r="AR9930">
            <v>0</v>
          </cell>
          <cell r="AS9930">
            <v>0</v>
          </cell>
          <cell r="AT9930">
            <v>0</v>
          </cell>
          <cell r="AU9930">
            <v>1</v>
          </cell>
          <cell r="AV9930">
            <v>1</v>
          </cell>
          <cell r="AW9930" t="b">
            <v>0</v>
          </cell>
        </row>
        <row r="9931">
          <cell r="S9931" t="str">
            <v>BIDDLE STREET</v>
          </cell>
          <cell r="AF9931">
            <v>0</v>
          </cell>
          <cell r="AG9931">
            <v>0</v>
          </cell>
          <cell r="AH9931">
            <v>0</v>
          </cell>
          <cell r="AI9931">
            <v>0</v>
          </cell>
          <cell r="AJ9931">
            <v>0</v>
          </cell>
          <cell r="AK9931">
            <v>0</v>
          </cell>
          <cell r="AL9931">
            <v>0</v>
          </cell>
          <cell r="AM9931">
            <v>0</v>
          </cell>
          <cell r="AN9931">
            <v>0</v>
          </cell>
          <cell r="AO9931">
            <v>0</v>
          </cell>
          <cell r="AP9931">
            <v>0</v>
          </cell>
          <cell r="AQ9931">
            <v>0</v>
          </cell>
          <cell r="AR9931">
            <v>0</v>
          </cell>
          <cell r="AS9931">
            <v>1</v>
          </cell>
          <cell r="AT9931">
            <v>1</v>
          </cell>
          <cell r="AU9931">
            <v>1</v>
          </cell>
          <cell r="AV9931">
            <v>1</v>
          </cell>
          <cell r="AW9931" t="b">
            <v>0</v>
          </cell>
        </row>
        <row r="9932">
          <cell r="S9932" t="str">
            <v>MCELDERRY PARK</v>
          </cell>
          <cell r="AF9932">
            <v>0</v>
          </cell>
          <cell r="AG9932">
            <v>0</v>
          </cell>
          <cell r="AH9932">
            <v>0</v>
          </cell>
          <cell r="AI9932">
            <v>0</v>
          </cell>
          <cell r="AJ9932">
            <v>0</v>
          </cell>
          <cell r="AK9932">
            <v>0</v>
          </cell>
          <cell r="AL9932">
            <v>0</v>
          </cell>
          <cell r="AM9932">
            <v>0</v>
          </cell>
          <cell r="AN9932">
            <v>0</v>
          </cell>
          <cell r="AO9932">
            <v>0</v>
          </cell>
          <cell r="AP9932">
            <v>0</v>
          </cell>
          <cell r="AQ9932">
            <v>0</v>
          </cell>
          <cell r="AR9932">
            <v>0</v>
          </cell>
          <cell r="AS9932">
            <v>0</v>
          </cell>
          <cell r="AT9932">
            <v>1</v>
          </cell>
          <cell r="AU9932">
            <v>1</v>
          </cell>
          <cell r="AV9932">
            <v>1</v>
          </cell>
          <cell r="AW9932" t="b">
            <v>0</v>
          </cell>
        </row>
        <row r="9933">
          <cell r="S9933" t="str">
            <v>FRANKLINTOWN ROAD</v>
          </cell>
          <cell r="AF9933">
            <v>0</v>
          </cell>
          <cell r="AG9933">
            <v>0</v>
          </cell>
          <cell r="AH9933">
            <v>0</v>
          </cell>
          <cell r="AI9933">
            <v>0</v>
          </cell>
          <cell r="AJ9933">
            <v>0</v>
          </cell>
          <cell r="AK9933">
            <v>0</v>
          </cell>
          <cell r="AL9933">
            <v>0</v>
          </cell>
          <cell r="AM9933">
            <v>0</v>
          </cell>
          <cell r="AN9933">
            <v>0</v>
          </cell>
          <cell r="AO9933">
            <v>0</v>
          </cell>
          <cell r="AP9933">
            <v>0</v>
          </cell>
          <cell r="AQ9933">
            <v>0</v>
          </cell>
          <cell r="AR9933">
            <v>0</v>
          </cell>
          <cell r="AS9933">
            <v>0</v>
          </cell>
          <cell r="AT9933">
            <v>0</v>
          </cell>
          <cell r="AU9933">
            <v>1</v>
          </cell>
          <cell r="AV9933">
            <v>1</v>
          </cell>
          <cell r="AW9933" t="b">
            <v>0</v>
          </cell>
        </row>
        <row r="9934">
          <cell r="S9934" t="str">
            <v>MONDAWMIN</v>
          </cell>
          <cell r="AF9934">
            <v>0</v>
          </cell>
          <cell r="AG9934">
            <v>0</v>
          </cell>
          <cell r="AH9934">
            <v>0</v>
          </cell>
          <cell r="AI9934">
            <v>0</v>
          </cell>
          <cell r="AJ9934">
            <v>0</v>
          </cell>
          <cell r="AK9934">
            <v>0</v>
          </cell>
          <cell r="AL9934">
            <v>0</v>
          </cell>
          <cell r="AM9934">
            <v>0</v>
          </cell>
          <cell r="AN9934">
            <v>0</v>
          </cell>
          <cell r="AO9934">
            <v>0</v>
          </cell>
          <cell r="AP9934">
            <v>0</v>
          </cell>
          <cell r="AQ9934">
            <v>0</v>
          </cell>
          <cell r="AR9934">
            <v>0</v>
          </cell>
          <cell r="AS9934">
            <v>0</v>
          </cell>
          <cell r="AT9934">
            <v>1</v>
          </cell>
          <cell r="AU9934">
            <v>1</v>
          </cell>
          <cell r="AV9934">
            <v>1</v>
          </cell>
          <cell r="AW9934" t="b">
            <v>0</v>
          </cell>
        </row>
        <row r="9935">
          <cell r="S9935" t="str">
            <v>MONDAWMIN</v>
          </cell>
          <cell r="AF9935">
            <v>0</v>
          </cell>
          <cell r="AG9935">
            <v>0</v>
          </cell>
          <cell r="AH9935">
            <v>0</v>
          </cell>
          <cell r="AI9935">
            <v>0</v>
          </cell>
          <cell r="AJ9935">
            <v>0</v>
          </cell>
          <cell r="AK9935">
            <v>0</v>
          </cell>
          <cell r="AL9935">
            <v>0</v>
          </cell>
          <cell r="AM9935">
            <v>0</v>
          </cell>
          <cell r="AN9935">
            <v>0</v>
          </cell>
          <cell r="AO9935">
            <v>0</v>
          </cell>
          <cell r="AP9935">
            <v>0</v>
          </cell>
          <cell r="AQ9935">
            <v>0</v>
          </cell>
          <cell r="AR9935">
            <v>0</v>
          </cell>
          <cell r="AS9935">
            <v>0</v>
          </cell>
          <cell r="AT9935">
            <v>1</v>
          </cell>
          <cell r="AU9935">
            <v>1</v>
          </cell>
          <cell r="AV9935">
            <v>1</v>
          </cell>
          <cell r="AW9935" t="b">
            <v>0</v>
          </cell>
        </row>
        <row r="9936">
          <cell r="S9936" t="str">
            <v>PENN NORTH</v>
          </cell>
          <cell r="AF9936">
            <v>0</v>
          </cell>
          <cell r="AG9936">
            <v>0</v>
          </cell>
          <cell r="AH9936">
            <v>0</v>
          </cell>
          <cell r="AI9936">
            <v>0</v>
          </cell>
          <cell r="AJ9936">
            <v>0</v>
          </cell>
          <cell r="AK9936">
            <v>0</v>
          </cell>
          <cell r="AL9936">
            <v>0</v>
          </cell>
          <cell r="AM9936">
            <v>0</v>
          </cell>
          <cell r="AN9936">
            <v>0</v>
          </cell>
          <cell r="AO9936">
            <v>0</v>
          </cell>
          <cell r="AP9936">
            <v>0</v>
          </cell>
          <cell r="AQ9936">
            <v>0</v>
          </cell>
          <cell r="AR9936">
            <v>0</v>
          </cell>
          <cell r="AS9936">
            <v>0</v>
          </cell>
          <cell r="AT9936">
            <v>1</v>
          </cell>
          <cell r="AU9936">
            <v>1</v>
          </cell>
          <cell r="AV9936">
            <v>1</v>
          </cell>
          <cell r="AW9936" t="b">
            <v>0</v>
          </cell>
        </row>
        <row r="9937">
          <cell r="S9937" t="str">
            <v>RESERVOIR HILL</v>
          </cell>
          <cell r="AF9937">
            <v>0</v>
          </cell>
          <cell r="AG9937">
            <v>0</v>
          </cell>
          <cell r="AH9937">
            <v>0</v>
          </cell>
          <cell r="AI9937">
            <v>0</v>
          </cell>
          <cell r="AJ9937">
            <v>0</v>
          </cell>
          <cell r="AK9937">
            <v>0</v>
          </cell>
          <cell r="AL9937">
            <v>0</v>
          </cell>
          <cell r="AM9937">
            <v>0</v>
          </cell>
          <cell r="AN9937">
            <v>0</v>
          </cell>
          <cell r="AO9937">
            <v>0</v>
          </cell>
          <cell r="AP9937">
            <v>0</v>
          </cell>
          <cell r="AQ9937">
            <v>0</v>
          </cell>
          <cell r="AR9937">
            <v>0</v>
          </cell>
          <cell r="AS9937">
            <v>0</v>
          </cell>
          <cell r="AT9937">
            <v>0</v>
          </cell>
          <cell r="AU9937">
            <v>1</v>
          </cell>
          <cell r="AV9937">
            <v>1</v>
          </cell>
          <cell r="AW9937" t="b">
            <v>0</v>
          </cell>
        </row>
        <row r="9938">
          <cell r="S9938" t="str">
            <v>EAST BALTIMORE MIDWAY</v>
          </cell>
          <cell r="AF9938">
            <v>0</v>
          </cell>
          <cell r="AG9938">
            <v>0</v>
          </cell>
          <cell r="AH9938">
            <v>0</v>
          </cell>
          <cell r="AI9938">
            <v>0</v>
          </cell>
          <cell r="AJ9938">
            <v>0</v>
          </cell>
          <cell r="AK9938">
            <v>0</v>
          </cell>
          <cell r="AL9938">
            <v>0</v>
          </cell>
          <cell r="AM9938">
            <v>0</v>
          </cell>
          <cell r="AN9938">
            <v>0</v>
          </cell>
          <cell r="AO9938">
            <v>0</v>
          </cell>
          <cell r="AP9938">
            <v>0</v>
          </cell>
          <cell r="AQ9938">
            <v>0</v>
          </cell>
          <cell r="AR9938">
            <v>0</v>
          </cell>
          <cell r="AS9938">
            <v>1</v>
          </cell>
          <cell r="AT9938">
            <v>1</v>
          </cell>
          <cell r="AU9938">
            <v>1</v>
          </cell>
          <cell r="AV9938">
            <v>1</v>
          </cell>
          <cell r="AW9938" t="b">
            <v>0</v>
          </cell>
        </row>
        <row r="9939">
          <cell r="S9939" t="str">
            <v>CENTRAL PARK HEIGHTS</v>
          </cell>
          <cell r="AF9939">
            <v>0</v>
          </cell>
          <cell r="AG9939">
            <v>0</v>
          </cell>
          <cell r="AH9939">
            <v>0</v>
          </cell>
          <cell r="AI9939">
            <v>0</v>
          </cell>
          <cell r="AJ9939">
            <v>0</v>
          </cell>
          <cell r="AK9939">
            <v>0</v>
          </cell>
          <cell r="AL9939">
            <v>0</v>
          </cell>
          <cell r="AM9939">
            <v>0</v>
          </cell>
          <cell r="AN9939">
            <v>0</v>
          </cell>
          <cell r="AO9939">
            <v>0</v>
          </cell>
          <cell r="AP9939">
            <v>0</v>
          </cell>
          <cell r="AQ9939">
            <v>0</v>
          </cell>
          <cell r="AR9939">
            <v>0</v>
          </cell>
          <cell r="AS9939">
            <v>0</v>
          </cell>
          <cell r="AT9939">
            <v>1</v>
          </cell>
          <cell r="AU9939">
            <v>1</v>
          </cell>
          <cell r="AV9939">
            <v>1</v>
          </cell>
          <cell r="AW9939" t="b">
            <v>0</v>
          </cell>
        </row>
        <row r="9940">
          <cell r="S9940" t="str">
            <v>WESTPORT</v>
          </cell>
          <cell r="AF9940">
            <v>0</v>
          </cell>
          <cell r="AG9940">
            <v>0</v>
          </cell>
          <cell r="AH9940">
            <v>0</v>
          </cell>
          <cell r="AI9940">
            <v>0</v>
          </cell>
          <cell r="AJ9940">
            <v>0</v>
          </cell>
          <cell r="AK9940">
            <v>0</v>
          </cell>
          <cell r="AL9940">
            <v>0</v>
          </cell>
          <cell r="AM9940">
            <v>0</v>
          </cell>
          <cell r="AN9940">
            <v>0</v>
          </cell>
          <cell r="AO9940">
            <v>0</v>
          </cell>
          <cell r="AP9940">
            <v>0</v>
          </cell>
          <cell r="AQ9940">
            <v>0</v>
          </cell>
          <cell r="AR9940">
            <v>0</v>
          </cell>
          <cell r="AS9940">
            <v>0</v>
          </cell>
          <cell r="AT9940">
            <v>0</v>
          </cell>
          <cell r="AU9940">
            <v>1</v>
          </cell>
          <cell r="AV9940">
            <v>1</v>
          </cell>
          <cell r="AW9940" t="b">
            <v>0</v>
          </cell>
        </row>
        <row r="9941">
          <cell r="S9941" t="str">
            <v>WESTPORT</v>
          </cell>
          <cell r="AF9941">
            <v>0</v>
          </cell>
          <cell r="AG9941">
            <v>0</v>
          </cell>
          <cell r="AH9941">
            <v>0</v>
          </cell>
          <cell r="AI9941">
            <v>0</v>
          </cell>
          <cell r="AJ9941">
            <v>0</v>
          </cell>
          <cell r="AK9941">
            <v>0</v>
          </cell>
          <cell r="AL9941">
            <v>0</v>
          </cell>
          <cell r="AM9941">
            <v>0</v>
          </cell>
          <cell r="AN9941">
            <v>0</v>
          </cell>
          <cell r="AO9941">
            <v>0</v>
          </cell>
          <cell r="AP9941">
            <v>0</v>
          </cell>
          <cell r="AQ9941">
            <v>0</v>
          </cell>
          <cell r="AR9941">
            <v>0</v>
          </cell>
          <cell r="AS9941">
            <v>0</v>
          </cell>
          <cell r="AT9941">
            <v>1</v>
          </cell>
          <cell r="AU9941">
            <v>1</v>
          </cell>
          <cell r="AV9941">
            <v>1</v>
          </cell>
          <cell r="AW9941" t="b">
            <v>0</v>
          </cell>
        </row>
        <row r="9942">
          <cell r="S9942" t="str">
            <v>MOUNT WINANS</v>
          </cell>
          <cell r="AF9942">
            <v>0</v>
          </cell>
          <cell r="AG9942">
            <v>0</v>
          </cell>
          <cell r="AH9942">
            <v>0</v>
          </cell>
          <cell r="AI9942">
            <v>0</v>
          </cell>
          <cell r="AJ9942">
            <v>0</v>
          </cell>
          <cell r="AK9942">
            <v>0</v>
          </cell>
          <cell r="AL9942">
            <v>0</v>
          </cell>
          <cell r="AM9942">
            <v>0</v>
          </cell>
          <cell r="AN9942">
            <v>0</v>
          </cell>
          <cell r="AO9942">
            <v>0</v>
          </cell>
          <cell r="AP9942">
            <v>0</v>
          </cell>
          <cell r="AQ9942">
            <v>0</v>
          </cell>
          <cell r="AR9942">
            <v>0</v>
          </cell>
          <cell r="AS9942">
            <v>0</v>
          </cell>
          <cell r="AT9942">
            <v>1</v>
          </cell>
          <cell r="AU9942">
            <v>1</v>
          </cell>
          <cell r="AV9942">
            <v>1</v>
          </cell>
          <cell r="AW9942" t="b">
            <v>0</v>
          </cell>
        </row>
        <row r="9943">
          <cell r="S9943" t="str">
            <v>BEECHFIELD</v>
          </cell>
          <cell r="AF9943">
            <v>0</v>
          </cell>
          <cell r="AG9943">
            <v>0</v>
          </cell>
          <cell r="AH9943">
            <v>0</v>
          </cell>
          <cell r="AI9943">
            <v>0</v>
          </cell>
          <cell r="AJ9943">
            <v>0</v>
          </cell>
          <cell r="AK9943">
            <v>0</v>
          </cell>
          <cell r="AL9943">
            <v>0</v>
          </cell>
          <cell r="AM9943">
            <v>0</v>
          </cell>
          <cell r="AN9943">
            <v>0</v>
          </cell>
          <cell r="AO9943">
            <v>0</v>
          </cell>
          <cell r="AP9943">
            <v>1</v>
          </cell>
          <cell r="AQ9943">
            <v>1</v>
          </cell>
          <cell r="AR9943">
            <v>1</v>
          </cell>
          <cell r="AS9943">
            <v>1</v>
          </cell>
          <cell r="AT9943">
            <v>1</v>
          </cell>
          <cell r="AU9943">
            <v>1</v>
          </cell>
          <cell r="AV9943">
            <v>1</v>
          </cell>
          <cell r="AW9943" t="b">
            <v>0</v>
          </cell>
        </row>
        <row r="9944">
          <cell r="S9944" t="str">
            <v>SANDTOWN-WINCHESTER</v>
          </cell>
          <cell r="AF9944">
            <v>0</v>
          </cell>
          <cell r="AG9944">
            <v>0</v>
          </cell>
          <cell r="AH9944">
            <v>0</v>
          </cell>
          <cell r="AI9944">
            <v>0</v>
          </cell>
          <cell r="AJ9944">
            <v>0</v>
          </cell>
          <cell r="AK9944">
            <v>0</v>
          </cell>
          <cell r="AL9944">
            <v>0</v>
          </cell>
          <cell r="AM9944">
            <v>0</v>
          </cell>
          <cell r="AN9944">
            <v>0</v>
          </cell>
          <cell r="AO9944">
            <v>0</v>
          </cell>
          <cell r="AP9944">
            <v>0</v>
          </cell>
          <cell r="AQ9944">
            <v>0</v>
          </cell>
          <cell r="AR9944">
            <v>0</v>
          </cell>
          <cell r="AS9944">
            <v>0</v>
          </cell>
          <cell r="AT9944">
            <v>0</v>
          </cell>
          <cell r="AU9944">
            <v>1</v>
          </cell>
          <cell r="AV9944">
            <v>1</v>
          </cell>
          <cell r="AW9944" t="b">
            <v>0</v>
          </cell>
        </row>
        <row r="9945">
          <cell r="S9945" t="str">
            <v>SAINT JOSEPHS</v>
          </cell>
          <cell r="AF9945">
            <v>0</v>
          </cell>
          <cell r="AG9945">
            <v>0</v>
          </cell>
          <cell r="AH9945">
            <v>0</v>
          </cell>
          <cell r="AI9945">
            <v>0</v>
          </cell>
          <cell r="AJ9945">
            <v>0</v>
          </cell>
          <cell r="AK9945">
            <v>0</v>
          </cell>
          <cell r="AL9945">
            <v>0</v>
          </cell>
          <cell r="AM9945">
            <v>0</v>
          </cell>
          <cell r="AN9945">
            <v>0</v>
          </cell>
          <cell r="AO9945">
            <v>0</v>
          </cell>
          <cell r="AP9945">
            <v>0</v>
          </cell>
          <cell r="AQ9945">
            <v>0</v>
          </cell>
          <cell r="AR9945">
            <v>0</v>
          </cell>
          <cell r="AS9945">
            <v>0</v>
          </cell>
          <cell r="AT9945">
            <v>0</v>
          </cell>
          <cell r="AU9945">
            <v>1</v>
          </cell>
          <cell r="AV9945">
            <v>1</v>
          </cell>
          <cell r="AW9945" t="b">
            <v>0</v>
          </cell>
        </row>
        <row r="9946">
          <cell r="S9946" t="str">
            <v>EDMONDSON VILLAGE</v>
          </cell>
          <cell r="AF9946">
            <v>0</v>
          </cell>
          <cell r="AG9946">
            <v>0</v>
          </cell>
          <cell r="AH9946">
            <v>0</v>
          </cell>
          <cell r="AI9946">
            <v>0</v>
          </cell>
          <cell r="AJ9946">
            <v>0</v>
          </cell>
          <cell r="AK9946">
            <v>0</v>
          </cell>
          <cell r="AL9946">
            <v>0</v>
          </cell>
          <cell r="AM9946">
            <v>0</v>
          </cell>
          <cell r="AN9946">
            <v>0</v>
          </cell>
          <cell r="AO9946">
            <v>0</v>
          </cell>
          <cell r="AP9946">
            <v>0</v>
          </cell>
          <cell r="AQ9946">
            <v>0</v>
          </cell>
          <cell r="AR9946">
            <v>0</v>
          </cell>
          <cell r="AS9946">
            <v>0</v>
          </cell>
          <cell r="AT9946">
            <v>0</v>
          </cell>
          <cell r="AU9946">
            <v>1</v>
          </cell>
          <cell r="AV9946">
            <v>1</v>
          </cell>
          <cell r="AW9946" t="b">
            <v>0</v>
          </cell>
        </row>
        <row r="9947">
          <cell r="S9947" t="str">
            <v>PARK CIRCLE</v>
          </cell>
          <cell r="AF9947">
            <v>0</v>
          </cell>
          <cell r="AG9947">
            <v>0</v>
          </cell>
          <cell r="AH9947">
            <v>0</v>
          </cell>
          <cell r="AI9947">
            <v>0</v>
          </cell>
          <cell r="AJ9947">
            <v>0</v>
          </cell>
          <cell r="AK9947">
            <v>0</v>
          </cell>
          <cell r="AL9947">
            <v>0</v>
          </cell>
          <cell r="AM9947">
            <v>0</v>
          </cell>
          <cell r="AN9947">
            <v>0</v>
          </cell>
          <cell r="AO9947">
            <v>0</v>
          </cell>
          <cell r="AP9947">
            <v>0</v>
          </cell>
          <cell r="AQ9947">
            <v>0</v>
          </cell>
          <cell r="AR9947">
            <v>1</v>
          </cell>
          <cell r="AS9947">
            <v>1</v>
          </cell>
          <cell r="AT9947">
            <v>1</v>
          </cell>
          <cell r="AU9947">
            <v>1</v>
          </cell>
          <cell r="AV9947">
            <v>1</v>
          </cell>
          <cell r="AW9947" t="b">
            <v>0</v>
          </cell>
        </row>
        <row r="9948">
          <cell r="S9948" t="str">
            <v>BROADWAY EAST</v>
          </cell>
          <cell r="AF9948">
            <v>0</v>
          </cell>
          <cell r="AG9948">
            <v>0</v>
          </cell>
          <cell r="AH9948">
            <v>0</v>
          </cell>
          <cell r="AI9948">
            <v>0</v>
          </cell>
          <cell r="AJ9948">
            <v>0</v>
          </cell>
          <cell r="AK9948">
            <v>0</v>
          </cell>
          <cell r="AL9948">
            <v>0</v>
          </cell>
          <cell r="AM9948">
            <v>0</v>
          </cell>
          <cell r="AN9948">
            <v>0</v>
          </cell>
          <cell r="AO9948">
            <v>0</v>
          </cell>
          <cell r="AP9948">
            <v>0</v>
          </cell>
          <cell r="AQ9948">
            <v>0</v>
          </cell>
          <cell r="AR9948">
            <v>0</v>
          </cell>
          <cell r="AS9948">
            <v>0</v>
          </cell>
          <cell r="AT9948">
            <v>0</v>
          </cell>
          <cell r="AU9948">
            <v>0</v>
          </cell>
          <cell r="AV9948">
            <v>1</v>
          </cell>
          <cell r="AW9948" t="b">
            <v>0</v>
          </cell>
        </row>
        <row r="9949">
          <cell r="S9949" t="str">
            <v>MOSHER</v>
          </cell>
          <cell r="AF9949">
            <v>0</v>
          </cell>
          <cell r="AG9949">
            <v>0</v>
          </cell>
          <cell r="AH9949">
            <v>0</v>
          </cell>
          <cell r="AI9949">
            <v>0</v>
          </cell>
          <cell r="AJ9949">
            <v>0</v>
          </cell>
          <cell r="AK9949">
            <v>1</v>
          </cell>
          <cell r="AL9949">
            <v>1</v>
          </cell>
          <cell r="AM9949">
            <v>1</v>
          </cell>
          <cell r="AN9949">
            <v>1</v>
          </cell>
          <cell r="AO9949">
            <v>1</v>
          </cell>
          <cell r="AP9949">
            <v>1</v>
          </cell>
          <cell r="AQ9949">
            <v>1</v>
          </cell>
          <cell r="AR9949">
            <v>1</v>
          </cell>
          <cell r="AS9949">
            <v>1</v>
          </cell>
          <cell r="AT9949">
            <v>1</v>
          </cell>
          <cell r="AU9949">
            <v>1</v>
          </cell>
          <cell r="AV9949">
            <v>1</v>
          </cell>
          <cell r="AW9949" t="b">
            <v>0</v>
          </cell>
        </row>
        <row r="9950">
          <cell r="S9950" t="str">
            <v>PENN NORTH</v>
          </cell>
          <cell r="AF9950">
            <v>0</v>
          </cell>
          <cell r="AG9950">
            <v>0</v>
          </cell>
          <cell r="AH9950">
            <v>0</v>
          </cell>
          <cell r="AI9950">
            <v>0</v>
          </cell>
          <cell r="AJ9950">
            <v>0</v>
          </cell>
          <cell r="AK9950">
            <v>0</v>
          </cell>
          <cell r="AL9950">
            <v>0</v>
          </cell>
          <cell r="AM9950">
            <v>0</v>
          </cell>
          <cell r="AN9950">
            <v>0</v>
          </cell>
          <cell r="AO9950">
            <v>0</v>
          </cell>
          <cell r="AP9950">
            <v>0</v>
          </cell>
          <cell r="AQ9950">
            <v>0</v>
          </cell>
          <cell r="AR9950">
            <v>0</v>
          </cell>
          <cell r="AS9950">
            <v>0</v>
          </cell>
          <cell r="AT9950">
            <v>0</v>
          </cell>
          <cell r="AU9950">
            <v>0</v>
          </cell>
          <cell r="AV9950">
            <v>1</v>
          </cell>
          <cell r="AW9950" t="b">
            <v>0</v>
          </cell>
        </row>
        <row r="9951">
          <cell r="S9951" t="str">
            <v>HARWOOD</v>
          </cell>
          <cell r="AF9951">
            <v>0</v>
          </cell>
          <cell r="AG9951">
            <v>0</v>
          </cell>
          <cell r="AH9951">
            <v>0</v>
          </cell>
          <cell r="AI9951">
            <v>0</v>
          </cell>
          <cell r="AJ9951">
            <v>0</v>
          </cell>
          <cell r="AK9951">
            <v>0</v>
          </cell>
          <cell r="AL9951">
            <v>0</v>
          </cell>
          <cell r="AM9951">
            <v>0</v>
          </cell>
          <cell r="AN9951">
            <v>0</v>
          </cell>
          <cell r="AO9951">
            <v>0</v>
          </cell>
          <cell r="AP9951">
            <v>0</v>
          </cell>
          <cell r="AQ9951">
            <v>0</v>
          </cell>
          <cell r="AR9951">
            <v>0</v>
          </cell>
          <cell r="AS9951">
            <v>0</v>
          </cell>
          <cell r="AT9951">
            <v>1</v>
          </cell>
          <cell r="AU9951">
            <v>1</v>
          </cell>
          <cell r="AV9951">
            <v>1</v>
          </cell>
          <cell r="AW9951" t="b">
            <v>0</v>
          </cell>
        </row>
        <row r="9952">
          <cell r="S9952" t="str">
            <v>HARWOOD</v>
          </cell>
          <cell r="AF9952">
            <v>0</v>
          </cell>
          <cell r="AG9952">
            <v>0</v>
          </cell>
          <cell r="AH9952">
            <v>0</v>
          </cell>
          <cell r="AI9952">
            <v>0</v>
          </cell>
          <cell r="AJ9952">
            <v>0</v>
          </cell>
          <cell r="AK9952">
            <v>0</v>
          </cell>
          <cell r="AL9952">
            <v>0</v>
          </cell>
          <cell r="AM9952">
            <v>0</v>
          </cell>
          <cell r="AN9952">
            <v>0</v>
          </cell>
          <cell r="AO9952">
            <v>0</v>
          </cell>
          <cell r="AP9952">
            <v>0</v>
          </cell>
          <cell r="AQ9952">
            <v>0</v>
          </cell>
          <cell r="AR9952">
            <v>0</v>
          </cell>
          <cell r="AS9952">
            <v>0</v>
          </cell>
          <cell r="AT9952">
            <v>0</v>
          </cell>
          <cell r="AU9952">
            <v>1</v>
          </cell>
          <cell r="AV9952">
            <v>1</v>
          </cell>
          <cell r="AW9952" t="b">
            <v>0</v>
          </cell>
        </row>
        <row r="9953">
          <cell r="S9953" t="str">
            <v>PEN LUCY</v>
          </cell>
          <cell r="AF9953">
            <v>0</v>
          </cell>
          <cell r="AG9953">
            <v>0</v>
          </cell>
          <cell r="AH9953">
            <v>0</v>
          </cell>
          <cell r="AI9953">
            <v>0</v>
          </cell>
          <cell r="AJ9953">
            <v>0</v>
          </cell>
          <cell r="AK9953">
            <v>0</v>
          </cell>
          <cell r="AL9953">
            <v>0</v>
          </cell>
          <cell r="AM9953">
            <v>0</v>
          </cell>
          <cell r="AN9953">
            <v>0</v>
          </cell>
          <cell r="AO9953">
            <v>0</v>
          </cell>
          <cell r="AP9953">
            <v>0</v>
          </cell>
          <cell r="AQ9953">
            <v>0</v>
          </cell>
          <cell r="AR9953">
            <v>0</v>
          </cell>
          <cell r="AS9953">
            <v>0</v>
          </cell>
          <cell r="AT9953">
            <v>0</v>
          </cell>
          <cell r="AU9953">
            <v>1</v>
          </cell>
          <cell r="AV9953">
            <v>1</v>
          </cell>
          <cell r="AW9953" t="b">
            <v>0</v>
          </cell>
        </row>
        <row r="9954">
          <cell r="S9954" t="str">
            <v>PEN LUCY</v>
          </cell>
          <cell r="AF9954">
            <v>0</v>
          </cell>
          <cell r="AG9954">
            <v>0</v>
          </cell>
          <cell r="AH9954">
            <v>0</v>
          </cell>
          <cell r="AI9954">
            <v>0</v>
          </cell>
          <cell r="AJ9954">
            <v>0</v>
          </cell>
          <cell r="AK9954">
            <v>0</v>
          </cell>
          <cell r="AL9954">
            <v>0</v>
          </cell>
          <cell r="AM9954">
            <v>0</v>
          </cell>
          <cell r="AN9954">
            <v>0</v>
          </cell>
          <cell r="AO9954">
            <v>0</v>
          </cell>
          <cell r="AP9954">
            <v>0</v>
          </cell>
          <cell r="AQ9954">
            <v>0</v>
          </cell>
          <cell r="AR9954">
            <v>0</v>
          </cell>
          <cell r="AS9954">
            <v>0</v>
          </cell>
          <cell r="AT9954">
            <v>0</v>
          </cell>
          <cell r="AU9954">
            <v>1</v>
          </cell>
          <cell r="AV9954">
            <v>1</v>
          </cell>
          <cell r="AW9954" t="b">
            <v>0</v>
          </cell>
        </row>
        <row r="9955">
          <cell r="S9955" t="str">
            <v>WILSON PARK</v>
          </cell>
          <cell r="AF9955">
            <v>0</v>
          </cell>
          <cell r="AG9955">
            <v>0</v>
          </cell>
          <cell r="AH9955">
            <v>0</v>
          </cell>
          <cell r="AI9955">
            <v>0</v>
          </cell>
          <cell r="AJ9955">
            <v>0</v>
          </cell>
          <cell r="AK9955">
            <v>0</v>
          </cell>
          <cell r="AL9955">
            <v>0</v>
          </cell>
          <cell r="AM9955">
            <v>0</v>
          </cell>
          <cell r="AN9955">
            <v>0</v>
          </cell>
          <cell r="AO9955">
            <v>0</v>
          </cell>
          <cell r="AP9955">
            <v>0</v>
          </cell>
          <cell r="AQ9955">
            <v>0</v>
          </cell>
          <cell r="AR9955">
            <v>0</v>
          </cell>
          <cell r="AS9955">
            <v>0</v>
          </cell>
          <cell r="AT9955">
            <v>0</v>
          </cell>
          <cell r="AU9955">
            <v>1</v>
          </cell>
          <cell r="AV9955">
            <v>1</v>
          </cell>
          <cell r="AW9955" t="b">
            <v>0</v>
          </cell>
        </row>
        <row r="9956">
          <cell r="S9956" t="str">
            <v>HAMPDEN</v>
          </cell>
          <cell r="AF9956">
            <v>0</v>
          </cell>
          <cell r="AG9956">
            <v>0</v>
          </cell>
          <cell r="AH9956">
            <v>0</v>
          </cell>
          <cell r="AI9956">
            <v>0</v>
          </cell>
          <cell r="AJ9956">
            <v>0</v>
          </cell>
          <cell r="AK9956">
            <v>0</v>
          </cell>
          <cell r="AL9956">
            <v>0</v>
          </cell>
          <cell r="AM9956">
            <v>0</v>
          </cell>
          <cell r="AN9956">
            <v>0</v>
          </cell>
          <cell r="AO9956">
            <v>0</v>
          </cell>
          <cell r="AP9956">
            <v>0</v>
          </cell>
          <cell r="AQ9956">
            <v>0</v>
          </cell>
          <cell r="AR9956">
            <v>0</v>
          </cell>
          <cell r="AS9956">
            <v>0</v>
          </cell>
          <cell r="AT9956">
            <v>0</v>
          </cell>
          <cell r="AU9956">
            <v>1</v>
          </cell>
          <cell r="AV9956">
            <v>1</v>
          </cell>
          <cell r="AW9956" t="b">
            <v>0</v>
          </cell>
        </row>
        <row r="9957">
          <cell r="S9957" t="str">
            <v>HAMPDEN</v>
          </cell>
          <cell r="AF9957">
            <v>0</v>
          </cell>
          <cell r="AG9957">
            <v>0</v>
          </cell>
          <cell r="AH9957">
            <v>0</v>
          </cell>
          <cell r="AI9957">
            <v>0</v>
          </cell>
          <cell r="AJ9957">
            <v>0</v>
          </cell>
          <cell r="AK9957">
            <v>0</v>
          </cell>
          <cell r="AL9957">
            <v>0</v>
          </cell>
          <cell r="AM9957">
            <v>0</v>
          </cell>
          <cell r="AN9957">
            <v>0</v>
          </cell>
          <cell r="AO9957">
            <v>0</v>
          </cell>
          <cell r="AP9957">
            <v>0</v>
          </cell>
          <cell r="AQ9957">
            <v>0</v>
          </cell>
          <cell r="AR9957">
            <v>0</v>
          </cell>
          <cell r="AS9957">
            <v>0</v>
          </cell>
          <cell r="AT9957">
            <v>0</v>
          </cell>
          <cell r="AU9957">
            <v>0</v>
          </cell>
          <cell r="AV9957">
            <v>1</v>
          </cell>
          <cell r="AW9957" t="b">
            <v>0</v>
          </cell>
        </row>
        <row r="9958">
          <cell r="S9958" t="str">
            <v>HARWOOD</v>
          </cell>
          <cell r="AF9958">
            <v>0</v>
          </cell>
          <cell r="AG9958">
            <v>0</v>
          </cell>
          <cell r="AH9958">
            <v>0</v>
          </cell>
          <cell r="AI9958">
            <v>0</v>
          </cell>
          <cell r="AJ9958">
            <v>0</v>
          </cell>
          <cell r="AK9958">
            <v>0</v>
          </cell>
          <cell r="AL9958">
            <v>0</v>
          </cell>
          <cell r="AM9958">
            <v>0</v>
          </cell>
          <cell r="AN9958">
            <v>1</v>
          </cell>
          <cell r="AO9958">
            <v>1</v>
          </cell>
          <cell r="AP9958">
            <v>1</v>
          </cell>
          <cell r="AQ9958">
            <v>1</v>
          </cell>
          <cell r="AR9958">
            <v>1</v>
          </cell>
          <cell r="AS9958">
            <v>1</v>
          </cell>
          <cell r="AT9958">
            <v>1</v>
          </cell>
          <cell r="AU9958">
            <v>1</v>
          </cell>
          <cell r="AV9958">
            <v>1</v>
          </cell>
          <cell r="AW9958" t="b">
            <v>0</v>
          </cell>
        </row>
        <row r="9959">
          <cell r="S9959" t="str">
            <v>CARROLLTON RIDGE</v>
          </cell>
          <cell r="AF9959">
            <v>0</v>
          </cell>
          <cell r="AG9959">
            <v>0</v>
          </cell>
          <cell r="AH9959">
            <v>0</v>
          </cell>
          <cell r="AI9959">
            <v>0</v>
          </cell>
          <cell r="AJ9959">
            <v>0</v>
          </cell>
          <cell r="AK9959">
            <v>0</v>
          </cell>
          <cell r="AL9959">
            <v>0</v>
          </cell>
          <cell r="AM9959">
            <v>0</v>
          </cell>
          <cell r="AN9959">
            <v>0</v>
          </cell>
          <cell r="AO9959">
            <v>0</v>
          </cell>
          <cell r="AP9959">
            <v>0</v>
          </cell>
          <cell r="AQ9959">
            <v>0</v>
          </cell>
          <cell r="AR9959">
            <v>0</v>
          </cell>
          <cell r="AS9959">
            <v>1</v>
          </cell>
          <cell r="AT9959">
            <v>1</v>
          </cell>
          <cell r="AU9959">
            <v>1</v>
          </cell>
          <cell r="AV9959">
            <v>1</v>
          </cell>
          <cell r="AW9959" t="b">
            <v>0</v>
          </cell>
        </row>
        <row r="9960">
          <cell r="S9960" t="str">
            <v>CARROLLTON RIDGE</v>
          </cell>
          <cell r="AF9960">
            <v>0</v>
          </cell>
          <cell r="AG9960">
            <v>0</v>
          </cell>
          <cell r="AH9960">
            <v>0</v>
          </cell>
          <cell r="AI9960">
            <v>0</v>
          </cell>
          <cell r="AJ9960">
            <v>0</v>
          </cell>
          <cell r="AK9960">
            <v>0</v>
          </cell>
          <cell r="AL9960">
            <v>0</v>
          </cell>
          <cell r="AM9960">
            <v>0</v>
          </cell>
          <cell r="AN9960">
            <v>0</v>
          </cell>
          <cell r="AO9960">
            <v>0</v>
          </cell>
          <cell r="AP9960">
            <v>0</v>
          </cell>
          <cell r="AQ9960">
            <v>0</v>
          </cell>
          <cell r="AR9960">
            <v>0</v>
          </cell>
          <cell r="AS9960">
            <v>1</v>
          </cell>
          <cell r="AT9960">
            <v>1</v>
          </cell>
          <cell r="AU9960">
            <v>1</v>
          </cell>
          <cell r="AV9960">
            <v>1</v>
          </cell>
          <cell r="AW9960" t="b">
            <v>0</v>
          </cell>
        </row>
        <row r="9961">
          <cell r="S9961" t="str">
            <v>CARROLLTON RIDGE</v>
          </cell>
          <cell r="AF9961">
            <v>0</v>
          </cell>
          <cell r="AG9961">
            <v>0</v>
          </cell>
          <cell r="AH9961">
            <v>0</v>
          </cell>
          <cell r="AI9961">
            <v>0</v>
          </cell>
          <cell r="AJ9961">
            <v>0</v>
          </cell>
          <cell r="AK9961">
            <v>0</v>
          </cell>
          <cell r="AL9961">
            <v>0</v>
          </cell>
          <cell r="AM9961">
            <v>0</v>
          </cell>
          <cell r="AN9961">
            <v>0</v>
          </cell>
          <cell r="AO9961">
            <v>0</v>
          </cell>
          <cell r="AP9961">
            <v>0</v>
          </cell>
          <cell r="AQ9961">
            <v>0</v>
          </cell>
          <cell r="AR9961">
            <v>0</v>
          </cell>
          <cell r="AS9961">
            <v>1</v>
          </cell>
          <cell r="AT9961">
            <v>1</v>
          </cell>
          <cell r="AU9961">
            <v>1</v>
          </cell>
          <cell r="AV9961">
            <v>1</v>
          </cell>
          <cell r="AW9961" t="b">
            <v>0</v>
          </cell>
        </row>
        <row r="9962">
          <cell r="S9962" t="str">
            <v>UPTON</v>
          </cell>
          <cell r="AF9962">
            <v>0</v>
          </cell>
          <cell r="AG9962">
            <v>0</v>
          </cell>
          <cell r="AH9962">
            <v>0</v>
          </cell>
          <cell r="AI9962">
            <v>0</v>
          </cell>
          <cell r="AJ9962">
            <v>0</v>
          </cell>
          <cell r="AK9962">
            <v>0</v>
          </cell>
          <cell r="AL9962">
            <v>0</v>
          </cell>
          <cell r="AM9962">
            <v>0</v>
          </cell>
          <cell r="AN9962">
            <v>0</v>
          </cell>
          <cell r="AO9962">
            <v>0</v>
          </cell>
          <cell r="AP9962">
            <v>0</v>
          </cell>
          <cell r="AQ9962">
            <v>0</v>
          </cell>
          <cell r="AR9962">
            <v>0</v>
          </cell>
          <cell r="AS9962">
            <v>0</v>
          </cell>
          <cell r="AT9962">
            <v>0</v>
          </cell>
          <cell r="AU9962">
            <v>1</v>
          </cell>
          <cell r="AV9962">
            <v>1</v>
          </cell>
          <cell r="AW9962" t="b">
            <v>0</v>
          </cell>
        </row>
        <row r="9963">
          <cell r="S9963" t="str">
            <v>BROADWAY EAST</v>
          </cell>
          <cell r="AF9963">
            <v>0</v>
          </cell>
          <cell r="AG9963">
            <v>0</v>
          </cell>
          <cell r="AH9963">
            <v>0</v>
          </cell>
          <cell r="AI9963">
            <v>0</v>
          </cell>
          <cell r="AJ9963">
            <v>0</v>
          </cell>
          <cell r="AK9963">
            <v>0</v>
          </cell>
          <cell r="AL9963">
            <v>0</v>
          </cell>
          <cell r="AM9963">
            <v>0</v>
          </cell>
          <cell r="AN9963">
            <v>0</v>
          </cell>
          <cell r="AO9963">
            <v>0</v>
          </cell>
          <cell r="AP9963">
            <v>0</v>
          </cell>
          <cell r="AQ9963">
            <v>0</v>
          </cell>
          <cell r="AR9963">
            <v>0</v>
          </cell>
          <cell r="AS9963">
            <v>1</v>
          </cell>
          <cell r="AT9963">
            <v>1</v>
          </cell>
          <cell r="AU9963">
            <v>1</v>
          </cell>
          <cell r="AV9963">
            <v>1</v>
          </cell>
          <cell r="AW9963" t="b">
            <v>0</v>
          </cell>
        </row>
        <row r="9964">
          <cell r="S9964" t="str">
            <v>BIDDLE STREET</v>
          </cell>
          <cell r="AF9964">
            <v>0</v>
          </cell>
          <cell r="AG9964">
            <v>0</v>
          </cell>
          <cell r="AH9964">
            <v>0</v>
          </cell>
          <cell r="AI9964">
            <v>0</v>
          </cell>
          <cell r="AJ9964">
            <v>0</v>
          </cell>
          <cell r="AK9964">
            <v>0</v>
          </cell>
          <cell r="AL9964">
            <v>0</v>
          </cell>
          <cell r="AM9964">
            <v>0</v>
          </cell>
          <cell r="AN9964">
            <v>0</v>
          </cell>
          <cell r="AO9964">
            <v>0</v>
          </cell>
          <cell r="AP9964">
            <v>0</v>
          </cell>
          <cell r="AQ9964">
            <v>0</v>
          </cell>
          <cell r="AR9964">
            <v>0</v>
          </cell>
          <cell r="AS9964">
            <v>0</v>
          </cell>
          <cell r="AT9964">
            <v>1</v>
          </cell>
          <cell r="AU9964">
            <v>1</v>
          </cell>
          <cell r="AV9964">
            <v>1</v>
          </cell>
          <cell r="AW9964" t="b">
            <v>0</v>
          </cell>
        </row>
        <row r="9965">
          <cell r="S9965" t="str">
            <v>BIDDLE STREET</v>
          </cell>
          <cell r="AF9965">
            <v>0</v>
          </cell>
          <cell r="AG9965">
            <v>0</v>
          </cell>
          <cell r="AH9965">
            <v>0</v>
          </cell>
          <cell r="AI9965">
            <v>0</v>
          </cell>
          <cell r="AJ9965">
            <v>0</v>
          </cell>
          <cell r="AK9965">
            <v>0</v>
          </cell>
          <cell r="AL9965">
            <v>0</v>
          </cell>
          <cell r="AM9965">
            <v>0</v>
          </cell>
          <cell r="AN9965">
            <v>0</v>
          </cell>
          <cell r="AO9965">
            <v>1</v>
          </cell>
          <cell r="AP9965">
            <v>1</v>
          </cell>
          <cell r="AQ9965">
            <v>1</v>
          </cell>
          <cell r="AR9965">
            <v>1</v>
          </cell>
          <cell r="AS9965">
            <v>1</v>
          </cell>
          <cell r="AT9965">
            <v>1</v>
          </cell>
          <cell r="AU9965">
            <v>1</v>
          </cell>
          <cell r="AV9965">
            <v>1</v>
          </cell>
          <cell r="AW9965" t="b">
            <v>0</v>
          </cell>
        </row>
        <row r="9966">
          <cell r="S9966" t="str">
            <v>BIDDLE STREET</v>
          </cell>
          <cell r="AF9966">
            <v>0</v>
          </cell>
          <cell r="AG9966">
            <v>0</v>
          </cell>
          <cell r="AH9966">
            <v>0</v>
          </cell>
          <cell r="AI9966">
            <v>0</v>
          </cell>
          <cell r="AJ9966">
            <v>0</v>
          </cell>
          <cell r="AK9966">
            <v>0</v>
          </cell>
          <cell r="AL9966">
            <v>0</v>
          </cell>
          <cell r="AM9966">
            <v>0</v>
          </cell>
          <cell r="AN9966">
            <v>0</v>
          </cell>
          <cell r="AO9966">
            <v>1</v>
          </cell>
          <cell r="AP9966">
            <v>1</v>
          </cell>
          <cell r="AQ9966">
            <v>1</v>
          </cell>
          <cell r="AR9966">
            <v>1</v>
          </cell>
          <cell r="AS9966">
            <v>1</v>
          </cell>
          <cell r="AT9966">
            <v>1</v>
          </cell>
          <cell r="AU9966">
            <v>1</v>
          </cell>
          <cell r="AV9966">
            <v>1</v>
          </cell>
          <cell r="AW9966" t="b">
            <v>0</v>
          </cell>
        </row>
        <row r="9967">
          <cell r="S9967" t="str">
            <v>MIDDLE EAST</v>
          </cell>
          <cell r="AF9967">
            <v>0</v>
          </cell>
          <cell r="AG9967">
            <v>0</v>
          </cell>
          <cell r="AH9967">
            <v>0</v>
          </cell>
          <cell r="AI9967">
            <v>0</v>
          </cell>
          <cell r="AJ9967">
            <v>0</v>
          </cell>
          <cell r="AK9967">
            <v>0</v>
          </cell>
          <cell r="AL9967">
            <v>0</v>
          </cell>
          <cell r="AM9967">
            <v>0</v>
          </cell>
          <cell r="AN9967">
            <v>0</v>
          </cell>
          <cell r="AO9967">
            <v>0</v>
          </cell>
          <cell r="AP9967">
            <v>0</v>
          </cell>
          <cell r="AQ9967">
            <v>0</v>
          </cell>
          <cell r="AR9967">
            <v>0</v>
          </cell>
          <cell r="AS9967">
            <v>0</v>
          </cell>
          <cell r="AT9967">
            <v>1</v>
          </cell>
          <cell r="AU9967">
            <v>1</v>
          </cell>
          <cell r="AV9967">
            <v>1</v>
          </cell>
          <cell r="AW9967" t="b">
            <v>0</v>
          </cell>
        </row>
        <row r="9968">
          <cell r="S9968" t="str">
            <v>MIDDLE EAST</v>
          </cell>
          <cell r="AF9968">
            <v>0</v>
          </cell>
          <cell r="AG9968">
            <v>0</v>
          </cell>
          <cell r="AH9968">
            <v>0</v>
          </cell>
          <cell r="AI9968">
            <v>0</v>
          </cell>
          <cell r="AJ9968">
            <v>0</v>
          </cell>
          <cell r="AK9968">
            <v>0</v>
          </cell>
          <cell r="AL9968">
            <v>0</v>
          </cell>
          <cell r="AM9968">
            <v>0</v>
          </cell>
          <cell r="AN9968">
            <v>0</v>
          </cell>
          <cell r="AO9968">
            <v>0</v>
          </cell>
          <cell r="AP9968">
            <v>0</v>
          </cell>
          <cell r="AQ9968">
            <v>0</v>
          </cell>
          <cell r="AR9968">
            <v>0</v>
          </cell>
          <cell r="AS9968">
            <v>0</v>
          </cell>
          <cell r="AT9968">
            <v>1</v>
          </cell>
          <cell r="AU9968">
            <v>1</v>
          </cell>
          <cell r="AV9968">
            <v>1</v>
          </cell>
          <cell r="AW9968" t="b">
            <v>0</v>
          </cell>
        </row>
        <row r="9969">
          <cell r="S9969" t="str">
            <v>MILTON-MONTFORD</v>
          </cell>
          <cell r="AF9969">
            <v>0</v>
          </cell>
          <cell r="AG9969">
            <v>0</v>
          </cell>
          <cell r="AH9969">
            <v>0</v>
          </cell>
          <cell r="AI9969">
            <v>0</v>
          </cell>
          <cell r="AJ9969">
            <v>0</v>
          </cell>
          <cell r="AK9969">
            <v>0</v>
          </cell>
          <cell r="AL9969">
            <v>0</v>
          </cell>
          <cell r="AM9969">
            <v>0</v>
          </cell>
          <cell r="AN9969">
            <v>0</v>
          </cell>
          <cell r="AO9969">
            <v>0</v>
          </cell>
          <cell r="AP9969">
            <v>0</v>
          </cell>
          <cell r="AQ9969">
            <v>0</v>
          </cell>
          <cell r="AR9969">
            <v>0</v>
          </cell>
          <cell r="AS9969">
            <v>0</v>
          </cell>
          <cell r="AT9969">
            <v>1</v>
          </cell>
          <cell r="AU9969">
            <v>1</v>
          </cell>
          <cell r="AV9969">
            <v>1</v>
          </cell>
          <cell r="AW9969" t="b">
            <v>0</v>
          </cell>
        </row>
        <row r="9970">
          <cell r="S9970" t="str">
            <v>MILTON-MONTFORD</v>
          </cell>
          <cell r="AF9970">
            <v>0</v>
          </cell>
          <cell r="AG9970">
            <v>0</v>
          </cell>
          <cell r="AH9970">
            <v>0</v>
          </cell>
          <cell r="AI9970">
            <v>0</v>
          </cell>
          <cell r="AJ9970">
            <v>0</v>
          </cell>
          <cell r="AK9970">
            <v>0</v>
          </cell>
          <cell r="AL9970">
            <v>0</v>
          </cell>
          <cell r="AM9970">
            <v>0</v>
          </cell>
          <cell r="AN9970">
            <v>0</v>
          </cell>
          <cell r="AO9970">
            <v>0</v>
          </cell>
          <cell r="AP9970">
            <v>0</v>
          </cell>
          <cell r="AQ9970">
            <v>0</v>
          </cell>
          <cell r="AR9970">
            <v>0</v>
          </cell>
          <cell r="AS9970">
            <v>1</v>
          </cell>
          <cell r="AT9970">
            <v>1</v>
          </cell>
          <cell r="AU9970">
            <v>1</v>
          </cell>
          <cell r="AV9970">
            <v>1</v>
          </cell>
          <cell r="AW9970" t="b">
            <v>0</v>
          </cell>
        </row>
        <row r="9971">
          <cell r="S9971" t="str">
            <v>BUTCHER'S HILL</v>
          </cell>
          <cell r="AF9971">
            <v>0</v>
          </cell>
          <cell r="AG9971">
            <v>0</v>
          </cell>
          <cell r="AH9971">
            <v>0</v>
          </cell>
          <cell r="AI9971">
            <v>0</v>
          </cell>
          <cell r="AJ9971">
            <v>0</v>
          </cell>
          <cell r="AK9971">
            <v>0</v>
          </cell>
          <cell r="AL9971">
            <v>0</v>
          </cell>
          <cell r="AM9971">
            <v>0</v>
          </cell>
          <cell r="AN9971">
            <v>0</v>
          </cell>
          <cell r="AO9971">
            <v>0</v>
          </cell>
          <cell r="AP9971">
            <v>0</v>
          </cell>
          <cell r="AQ9971">
            <v>0</v>
          </cell>
          <cell r="AR9971">
            <v>1</v>
          </cell>
          <cell r="AS9971">
            <v>1</v>
          </cell>
          <cell r="AT9971">
            <v>1</v>
          </cell>
          <cell r="AU9971">
            <v>1</v>
          </cell>
          <cell r="AV9971">
            <v>1</v>
          </cell>
          <cell r="AW9971" t="b">
            <v>0</v>
          </cell>
        </row>
        <row r="9972">
          <cell r="S9972" t="str">
            <v>BALTIMORE-LINWOOD</v>
          </cell>
          <cell r="AF9972">
            <v>0</v>
          </cell>
          <cell r="AG9972">
            <v>0</v>
          </cell>
          <cell r="AH9972">
            <v>0</v>
          </cell>
          <cell r="AI9972">
            <v>0</v>
          </cell>
          <cell r="AJ9972">
            <v>0</v>
          </cell>
          <cell r="AK9972">
            <v>0</v>
          </cell>
          <cell r="AL9972">
            <v>0</v>
          </cell>
          <cell r="AM9972">
            <v>0</v>
          </cell>
          <cell r="AN9972">
            <v>0</v>
          </cell>
          <cell r="AO9972">
            <v>0</v>
          </cell>
          <cell r="AP9972">
            <v>0</v>
          </cell>
          <cell r="AQ9972">
            <v>0</v>
          </cell>
          <cell r="AR9972">
            <v>0</v>
          </cell>
          <cell r="AS9972">
            <v>0</v>
          </cell>
          <cell r="AT9972">
            <v>0</v>
          </cell>
          <cell r="AU9972">
            <v>0</v>
          </cell>
          <cell r="AV9972">
            <v>1</v>
          </cell>
          <cell r="AW9972" t="b">
            <v>0</v>
          </cell>
        </row>
        <row r="9973">
          <cell r="S9973" t="str">
            <v>BALTIMORE-LINWOOD</v>
          </cell>
          <cell r="AF9973">
            <v>0</v>
          </cell>
          <cell r="AG9973">
            <v>0</v>
          </cell>
          <cell r="AH9973">
            <v>0</v>
          </cell>
          <cell r="AI9973">
            <v>0</v>
          </cell>
          <cell r="AJ9973">
            <v>0</v>
          </cell>
          <cell r="AK9973">
            <v>0</v>
          </cell>
          <cell r="AL9973">
            <v>0</v>
          </cell>
          <cell r="AM9973">
            <v>0</v>
          </cell>
          <cell r="AN9973">
            <v>0</v>
          </cell>
          <cell r="AO9973">
            <v>0</v>
          </cell>
          <cell r="AP9973">
            <v>0</v>
          </cell>
          <cell r="AQ9973">
            <v>0</v>
          </cell>
          <cell r="AR9973">
            <v>0</v>
          </cell>
          <cell r="AS9973">
            <v>0</v>
          </cell>
          <cell r="AT9973">
            <v>0</v>
          </cell>
          <cell r="AU9973">
            <v>1</v>
          </cell>
          <cell r="AV9973">
            <v>1</v>
          </cell>
          <cell r="AW9973" t="b">
            <v>0</v>
          </cell>
        </row>
        <row r="9974">
          <cell r="S9974" t="str">
            <v>WALBROOK</v>
          </cell>
          <cell r="AF9974">
            <v>0</v>
          </cell>
          <cell r="AG9974">
            <v>0</v>
          </cell>
          <cell r="AH9974">
            <v>0</v>
          </cell>
          <cell r="AI9974">
            <v>0</v>
          </cell>
          <cell r="AJ9974">
            <v>0</v>
          </cell>
          <cell r="AK9974">
            <v>0</v>
          </cell>
          <cell r="AL9974">
            <v>0</v>
          </cell>
          <cell r="AM9974">
            <v>0</v>
          </cell>
          <cell r="AN9974">
            <v>0</v>
          </cell>
          <cell r="AO9974">
            <v>0</v>
          </cell>
          <cell r="AP9974">
            <v>0</v>
          </cell>
          <cell r="AQ9974">
            <v>0</v>
          </cell>
          <cell r="AR9974">
            <v>0</v>
          </cell>
          <cell r="AS9974">
            <v>1</v>
          </cell>
          <cell r="AT9974">
            <v>1</v>
          </cell>
          <cell r="AU9974">
            <v>1</v>
          </cell>
          <cell r="AV9974">
            <v>1</v>
          </cell>
          <cell r="AW9974" t="b">
            <v>0</v>
          </cell>
        </row>
        <row r="9975">
          <cell r="S9975" t="str">
            <v>MONDAWMIN</v>
          </cell>
          <cell r="AF9975">
            <v>0</v>
          </cell>
          <cell r="AG9975">
            <v>0</v>
          </cell>
          <cell r="AH9975">
            <v>0</v>
          </cell>
          <cell r="AI9975">
            <v>0</v>
          </cell>
          <cell r="AJ9975">
            <v>0</v>
          </cell>
          <cell r="AK9975">
            <v>0</v>
          </cell>
          <cell r="AL9975">
            <v>0</v>
          </cell>
          <cell r="AM9975">
            <v>0</v>
          </cell>
          <cell r="AN9975">
            <v>0</v>
          </cell>
          <cell r="AO9975">
            <v>0</v>
          </cell>
          <cell r="AP9975">
            <v>0</v>
          </cell>
          <cell r="AQ9975">
            <v>0</v>
          </cell>
          <cell r="AR9975">
            <v>0</v>
          </cell>
          <cell r="AS9975">
            <v>0</v>
          </cell>
          <cell r="AT9975">
            <v>0</v>
          </cell>
          <cell r="AU9975">
            <v>1</v>
          </cell>
          <cell r="AV9975">
            <v>1</v>
          </cell>
          <cell r="AW9975" t="b">
            <v>0</v>
          </cell>
        </row>
        <row r="9976">
          <cell r="S9976" t="str">
            <v>HARWOOD</v>
          </cell>
          <cell r="AF9976">
            <v>0</v>
          </cell>
          <cell r="AG9976">
            <v>0</v>
          </cell>
          <cell r="AH9976">
            <v>0</v>
          </cell>
          <cell r="AI9976">
            <v>0</v>
          </cell>
          <cell r="AJ9976">
            <v>0</v>
          </cell>
          <cell r="AK9976">
            <v>0</v>
          </cell>
          <cell r="AL9976">
            <v>0</v>
          </cell>
          <cell r="AM9976">
            <v>0</v>
          </cell>
          <cell r="AN9976">
            <v>0</v>
          </cell>
          <cell r="AO9976">
            <v>0</v>
          </cell>
          <cell r="AP9976">
            <v>0</v>
          </cell>
          <cell r="AQ9976">
            <v>0</v>
          </cell>
          <cell r="AR9976">
            <v>0</v>
          </cell>
          <cell r="AS9976">
            <v>0</v>
          </cell>
          <cell r="AT9976">
            <v>1</v>
          </cell>
          <cell r="AU9976">
            <v>1</v>
          </cell>
          <cell r="AV9976">
            <v>1</v>
          </cell>
          <cell r="AW9976" t="b">
            <v>0</v>
          </cell>
        </row>
        <row r="9977">
          <cell r="S9977" t="str">
            <v>BETTER WAVERLY</v>
          </cell>
          <cell r="AF9977">
            <v>0</v>
          </cell>
          <cell r="AG9977">
            <v>0</v>
          </cell>
          <cell r="AH9977">
            <v>0</v>
          </cell>
          <cell r="AI9977">
            <v>0</v>
          </cell>
          <cell r="AJ9977">
            <v>0</v>
          </cell>
          <cell r="AK9977">
            <v>0</v>
          </cell>
          <cell r="AL9977">
            <v>0</v>
          </cell>
          <cell r="AM9977">
            <v>0</v>
          </cell>
          <cell r="AN9977">
            <v>0</v>
          </cell>
          <cell r="AO9977">
            <v>0</v>
          </cell>
          <cell r="AP9977">
            <v>0</v>
          </cell>
          <cell r="AQ9977">
            <v>0</v>
          </cell>
          <cell r="AR9977">
            <v>1</v>
          </cell>
          <cell r="AS9977">
            <v>1</v>
          </cell>
          <cell r="AT9977">
            <v>1</v>
          </cell>
          <cell r="AU9977">
            <v>1</v>
          </cell>
          <cell r="AV9977">
            <v>1</v>
          </cell>
          <cell r="AW9977" t="b">
            <v>0</v>
          </cell>
        </row>
        <row r="9978">
          <cell r="S9978" t="str">
            <v>WILSON PARK</v>
          </cell>
          <cell r="AF9978">
            <v>0</v>
          </cell>
          <cell r="AG9978">
            <v>0</v>
          </cell>
          <cell r="AH9978">
            <v>0</v>
          </cell>
          <cell r="AI9978">
            <v>0</v>
          </cell>
          <cell r="AJ9978">
            <v>0</v>
          </cell>
          <cell r="AK9978">
            <v>0</v>
          </cell>
          <cell r="AL9978">
            <v>0</v>
          </cell>
          <cell r="AM9978">
            <v>0</v>
          </cell>
          <cell r="AN9978">
            <v>0</v>
          </cell>
          <cell r="AO9978">
            <v>0</v>
          </cell>
          <cell r="AP9978">
            <v>0</v>
          </cell>
          <cell r="AQ9978">
            <v>0</v>
          </cell>
          <cell r="AR9978">
            <v>0</v>
          </cell>
          <cell r="AS9978">
            <v>0</v>
          </cell>
          <cell r="AT9978">
            <v>1</v>
          </cell>
          <cell r="AU9978">
            <v>1</v>
          </cell>
          <cell r="AV9978">
            <v>1</v>
          </cell>
          <cell r="AW9978" t="b">
            <v>0</v>
          </cell>
        </row>
        <row r="9979">
          <cell r="S9979" t="str">
            <v>EDMONDSON VILLAGE</v>
          </cell>
          <cell r="AF9979">
            <v>0</v>
          </cell>
          <cell r="AG9979">
            <v>0</v>
          </cell>
          <cell r="AH9979">
            <v>0</v>
          </cell>
          <cell r="AI9979">
            <v>0</v>
          </cell>
          <cell r="AJ9979">
            <v>0</v>
          </cell>
          <cell r="AK9979">
            <v>0</v>
          </cell>
          <cell r="AL9979">
            <v>0</v>
          </cell>
          <cell r="AM9979">
            <v>0</v>
          </cell>
          <cell r="AN9979">
            <v>0</v>
          </cell>
          <cell r="AO9979">
            <v>0</v>
          </cell>
          <cell r="AP9979">
            <v>0</v>
          </cell>
          <cell r="AQ9979">
            <v>0</v>
          </cell>
          <cell r="AR9979">
            <v>0</v>
          </cell>
          <cell r="AS9979">
            <v>0</v>
          </cell>
          <cell r="AT9979">
            <v>0</v>
          </cell>
          <cell r="AU9979">
            <v>1</v>
          </cell>
          <cell r="AV9979">
            <v>1</v>
          </cell>
          <cell r="AW9979" t="b">
            <v>0</v>
          </cell>
        </row>
        <row r="9980">
          <cell r="S9980" t="str">
            <v>BELAIR-EDISON</v>
          </cell>
          <cell r="AF9980">
            <v>0</v>
          </cell>
          <cell r="AG9980">
            <v>0</v>
          </cell>
          <cell r="AH9980">
            <v>0</v>
          </cell>
          <cell r="AI9980">
            <v>0</v>
          </cell>
          <cell r="AJ9980">
            <v>0</v>
          </cell>
          <cell r="AK9980">
            <v>0</v>
          </cell>
          <cell r="AL9980">
            <v>0</v>
          </cell>
          <cell r="AM9980">
            <v>0</v>
          </cell>
          <cell r="AN9980">
            <v>0</v>
          </cell>
          <cell r="AO9980">
            <v>0</v>
          </cell>
          <cell r="AP9980">
            <v>0</v>
          </cell>
          <cell r="AQ9980">
            <v>0</v>
          </cell>
          <cell r="AR9980">
            <v>0</v>
          </cell>
          <cell r="AS9980">
            <v>0</v>
          </cell>
          <cell r="AT9980">
            <v>0</v>
          </cell>
          <cell r="AU9980">
            <v>0</v>
          </cell>
          <cell r="AV9980">
            <v>1</v>
          </cell>
          <cell r="AW9980" t="b">
            <v>0</v>
          </cell>
        </row>
        <row r="9981">
          <cell r="S9981" t="str">
            <v>CENTRAL PARK HEIGHTS</v>
          </cell>
          <cell r="AF9981">
            <v>0</v>
          </cell>
          <cell r="AG9981">
            <v>0</v>
          </cell>
          <cell r="AH9981">
            <v>0</v>
          </cell>
          <cell r="AI9981">
            <v>0</v>
          </cell>
          <cell r="AJ9981">
            <v>0</v>
          </cell>
          <cell r="AK9981">
            <v>0</v>
          </cell>
          <cell r="AL9981">
            <v>0</v>
          </cell>
          <cell r="AM9981">
            <v>0</v>
          </cell>
          <cell r="AN9981">
            <v>0</v>
          </cell>
          <cell r="AO9981">
            <v>0</v>
          </cell>
          <cell r="AP9981">
            <v>0</v>
          </cell>
          <cell r="AQ9981">
            <v>0</v>
          </cell>
          <cell r="AR9981">
            <v>0</v>
          </cell>
          <cell r="AS9981">
            <v>0</v>
          </cell>
          <cell r="AT9981">
            <v>1</v>
          </cell>
          <cell r="AU9981">
            <v>1</v>
          </cell>
          <cell r="AV9981">
            <v>1</v>
          </cell>
          <cell r="AW9981" t="b">
            <v>0</v>
          </cell>
        </row>
        <row r="9982">
          <cell r="S9982" t="str">
            <v>CENTRAL PARK HEIGHTS</v>
          </cell>
          <cell r="AF9982">
            <v>0</v>
          </cell>
          <cell r="AG9982">
            <v>0</v>
          </cell>
          <cell r="AH9982">
            <v>0</v>
          </cell>
          <cell r="AI9982">
            <v>0</v>
          </cell>
          <cell r="AJ9982">
            <v>0</v>
          </cell>
          <cell r="AK9982">
            <v>0</v>
          </cell>
          <cell r="AL9982">
            <v>0</v>
          </cell>
          <cell r="AM9982">
            <v>0</v>
          </cell>
          <cell r="AN9982">
            <v>0</v>
          </cell>
          <cell r="AO9982">
            <v>0</v>
          </cell>
          <cell r="AP9982">
            <v>0</v>
          </cell>
          <cell r="AQ9982">
            <v>0</v>
          </cell>
          <cell r="AR9982">
            <v>0</v>
          </cell>
          <cell r="AS9982">
            <v>1</v>
          </cell>
          <cell r="AT9982">
            <v>1</v>
          </cell>
          <cell r="AU9982">
            <v>1</v>
          </cell>
          <cell r="AV9982">
            <v>1</v>
          </cell>
          <cell r="AW9982" t="b">
            <v>0</v>
          </cell>
        </row>
        <row r="9983">
          <cell r="S9983" t="str">
            <v>SANDTOWN-WINCHESTER</v>
          </cell>
          <cell r="AF9983">
            <v>0</v>
          </cell>
          <cell r="AG9983">
            <v>0</v>
          </cell>
          <cell r="AH9983">
            <v>0</v>
          </cell>
          <cell r="AI9983">
            <v>0</v>
          </cell>
          <cell r="AJ9983">
            <v>0</v>
          </cell>
          <cell r="AK9983">
            <v>0</v>
          </cell>
          <cell r="AL9983">
            <v>0</v>
          </cell>
          <cell r="AM9983">
            <v>0</v>
          </cell>
          <cell r="AN9983">
            <v>0</v>
          </cell>
          <cell r="AO9983">
            <v>0</v>
          </cell>
          <cell r="AP9983">
            <v>0</v>
          </cell>
          <cell r="AQ9983">
            <v>0</v>
          </cell>
          <cell r="AR9983">
            <v>0</v>
          </cell>
          <cell r="AS9983">
            <v>0</v>
          </cell>
          <cell r="AT9983">
            <v>1</v>
          </cell>
          <cell r="AU9983">
            <v>1</v>
          </cell>
          <cell r="AV9983">
            <v>1</v>
          </cell>
          <cell r="AW9983" t="b">
            <v>0</v>
          </cell>
        </row>
        <row r="9984">
          <cell r="S9984" t="str">
            <v>HARLEM PARK</v>
          </cell>
          <cell r="AF9984">
            <v>0</v>
          </cell>
          <cell r="AG9984">
            <v>0</v>
          </cell>
          <cell r="AH9984">
            <v>0</v>
          </cell>
          <cell r="AI9984">
            <v>0</v>
          </cell>
          <cell r="AJ9984">
            <v>0</v>
          </cell>
          <cell r="AK9984">
            <v>0</v>
          </cell>
          <cell r="AL9984">
            <v>0</v>
          </cell>
          <cell r="AM9984">
            <v>0</v>
          </cell>
          <cell r="AN9984">
            <v>0</v>
          </cell>
          <cell r="AO9984">
            <v>0</v>
          </cell>
          <cell r="AP9984">
            <v>0</v>
          </cell>
          <cell r="AQ9984">
            <v>0</v>
          </cell>
          <cell r="AR9984">
            <v>0</v>
          </cell>
          <cell r="AS9984">
            <v>1</v>
          </cell>
          <cell r="AT9984">
            <v>1</v>
          </cell>
          <cell r="AU9984">
            <v>1</v>
          </cell>
          <cell r="AV9984">
            <v>1</v>
          </cell>
          <cell r="AW9984" t="b">
            <v>0</v>
          </cell>
        </row>
        <row r="9985">
          <cell r="S9985" t="str">
            <v>MIDTOWN-EDMONDSON</v>
          </cell>
          <cell r="AF9985">
            <v>0</v>
          </cell>
          <cell r="AG9985">
            <v>0</v>
          </cell>
          <cell r="AH9985">
            <v>0</v>
          </cell>
          <cell r="AI9985">
            <v>0</v>
          </cell>
          <cell r="AJ9985">
            <v>0</v>
          </cell>
          <cell r="AK9985">
            <v>0</v>
          </cell>
          <cell r="AL9985">
            <v>0</v>
          </cell>
          <cell r="AM9985">
            <v>0</v>
          </cell>
          <cell r="AN9985">
            <v>0</v>
          </cell>
          <cell r="AO9985">
            <v>0</v>
          </cell>
          <cell r="AP9985">
            <v>0</v>
          </cell>
          <cell r="AQ9985">
            <v>0</v>
          </cell>
          <cell r="AR9985">
            <v>1</v>
          </cell>
          <cell r="AS9985">
            <v>1</v>
          </cell>
          <cell r="AT9985">
            <v>1</v>
          </cell>
          <cell r="AU9985">
            <v>1</v>
          </cell>
          <cell r="AV9985">
            <v>1</v>
          </cell>
          <cell r="AW9985" t="b">
            <v>0</v>
          </cell>
        </row>
        <row r="9986">
          <cell r="S9986" t="str">
            <v>HARLEM PARK</v>
          </cell>
          <cell r="AF9986">
            <v>0</v>
          </cell>
          <cell r="AG9986">
            <v>0</v>
          </cell>
          <cell r="AH9986">
            <v>0</v>
          </cell>
          <cell r="AI9986">
            <v>0</v>
          </cell>
          <cell r="AJ9986">
            <v>0</v>
          </cell>
          <cell r="AK9986">
            <v>0</v>
          </cell>
          <cell r="AL9986">
            <v>0</v>
          </cell>
          <cell r="AM9986">
            <v>0</v>
          </cell>
          <cell r="AN9986">
            <v>0</v>
          </cell>
          <cell r="AO9986">
            <v>0</v>
          </cell>
          <cell r="AP9986">
            <v>0</v>
          </cell>
          <cell r="AQ9986">
            <v>1</v>
          </cell>
          <cell r="AR9986">
            <v>1</v>
          </cell>
          <cell r="AS9986">
            <v>1</v>
          </cell>
          <cell r="AT9986">
            <v>1</v>
          </cell>
          <cell r="AU9986">
            <v>1</v>
          </cell>
          <cell r="AV9986">
            <v>1</v>
          </cell>
          <cell r="AW9986" t="b">
            <v>0</v>
          </cell>
        </row>
        <row r="9987">
          <cell r="S9987" t="str">
            <v>HARLEM PARK</v>
          </cell>
          <cell r="AF9987">
            <v>0</v>
          </cell>
          <cell r="AG9987">
            <v>0</v>
          </cell>
          <cell r="AH9987">
            <v>0</v>
          </cell>
          <cell r="AI9987">
            <v>0</v>
          </cell>
          <cell r="AJ9987">
            <v>0</v>
          </cell>
          <cell r="AK9987">
            <v>0</v>
          </cell>
          <cell r="AL9987">
            <v>0</v>
          </cell>
          <cell r="AM9987">
            <v>0</v>
          </cell>
          <cell r="AN9987">
            <v>0</v>
          </cell>
          <cell r="AO9987">
            <v>0</v>
          </cell>
          <cell r="AP9987">
            <v>0</v>
          </cell>
          <cell r="AQ9987">
            <v>0</v>
          </cell>
          <cell r="AR9987">
            <v>0</v>
          </cell>
          <cell r="AS9987">
            <v>0</v>
          </cell>
          <cell r="AT9987">
            <v>1</v>
          </cell>
          <cell r="AU9987">
            <v>1</v>
          </cell>
          <cell r="AV9987">
            <v>1</v>
          </cell>
          <cell r="AW9987" t="b">
            <v>0</v>
          </cell>
        </row>
        <row r="9988">
          <cell r="S9988" t="str">
            <v>HARLEM PARK</v>
          </cell>
          <cell r="AF9988">
            <v>0</v>
          </cell>
          <cell r="AG9988">
            <v>0</v>
          </cell>
          <cell r="AH9988">
            <v>0</v>
          </cell>
          <cell r="AI9988">
            <v>0</v>
          </cell>
          <cell r="AJ9988">
            <v>0</v>
          </cell>
          <cell r="AK9988">
            <v>0</v>
          </cell>
          <cell r="AL9988">
            <v>0</v>
          </cell>
          <cell r="AM9988">
            <v>0</v>
          </cell>
          <cell r="AN9988">
            <v>0</v>
          </cell>
          <cell r="AO9988">
            <v>0</v>
          </cell>
          <cell r="AP9988">
            <v>0</v>
          </cell>
          <cell r="AQ9988">
            <v>0</v>
          </cell>
          <cell r="AR9988">
            <v>1</v>
          </cell>
          <cell r="AS9988">
            <v>1</v>
          </cell>
          <cell r="AT9988">
            <v>1</v>
          </cell>
          <cell r="AU9988">
            <v>1</v>
          </cell>
          <cell r="AV9988">
            <v>1</v>
          </cell>
          <cell r="AW9988" t="b">
            <v>0</v>
          </cell>
        </row>
        <row r="9989">
          <cell r="S9989" t="str">
            <v>FRANKLIN SQUARE</v>
          </cell>
          <cell r="AF9989">
            <v>0</v>
          </cell>
          <cell r="AG9989">
            <v>0</v>
          </cell>
          <cell r="AH9989">
            <v>0</v>
          </cell>
          <cell r="AI9989">
            <v>0</v>
          </cell>
          <cell r="AJ9989">
            <v>0</v>
          </cell>
          <cell r="AK9989">
            <v>0</v>
          </cell>
          <cell r="AL9989">
            <v>0</v>
          </cell>
          <cell r="AM9989">
            <v>0</v>
          </cell>
          <cell r="AN9989">
            <v>0</v>
          </cell>
          <cell r="AO9989">
            <v>0</v>
          </cell>
          <cell r="AP9989">
            <v>0</v>
          </cell>
          <cell r="AQ9989">
            <v>0</v>
          </cell>
          <cell r="AR9989">
            <v>0</v>
          </cell>
          <cell r="AS9989">
            <v>0</v>
          </cell>
          <cell r="AT9989">
            <v>0</v>
          </cell>
          <cell r="AU9989">
            <v>0</v>
          </cell>
          <cell r="AV9989">
            <v>1</v>
          </cell>
          <cell r="AW9989" t="b">
            <v>0</v>
          </cell>
        </row>
        <row r="9990">
          <cell r="S9990" t="str">
            <v>UNION SQUARE</v>
          </cell>
          <cell r="AF9990">
            <v>0</v>
          </cell>
          <cell r="AG9990">
            <v>0</v>
          </cell>
          <cell r="AH9990">
            <v>0</v>
          </cell>
          <cell r="AI9990">
            <v>1</v>
          </cell>
          <cell r="AJ9990">
            <v>1</v>
          </cell>
          <cell r="AK9990">
            <v>1</v>
          </cell>
          <cell r="AL9990">
            <v>1</v>
          </cell>
          <cell r="AM9990">
            <v>1</v>
          </cell>
          <cell r="AN9990">
            <v>1</v>
          </cell>
          <cell r="AO9990">
            <v>1</v>
          </cell>
          <cell r="AP9990">
            <v>1</v>
          </cell>
          <cell r="AQ9990">
            <v>1</v>
          </cell>
          <cell r="AR9990">
            <v>1</v>
          </cell>
          <cell r="AS9990">
            <v>1</v>
          </cell>
          <cell r="AT9990">
            <v>1</v>
          </cell>
          <cell r="AU9990">
            <v>1</v>
          </cell>
          <cell r="AV9990">
            <v>1</v>
          </cell>
          <cell r="AW9990" t="b">
            <v>0</v>
          </cell>
        </row>
        <row r="9991">
          <cell r="S9991" t="str">
            <v>BOOTH-BOYD</v>
          </cell>
          <cell r="AF9991">
            <v>0</v>
          </cell>
          <cell r="AG9991">
            <v>0</v>
          </cell>
          <cell r="AH9991">
            <v>0</v>
          </cell>
          <cell r="AI9991">
            <v>0</v>
          </cell>
          <cell r="AJ9991">
            <v>0</v>
          </cell>
          <cell r="AK9991">
            <v>0</v>
          </cell>
          <cell r="AL9991">
            <v>0</v>
          </cell>
          <cell r="AM9991">
            <v>0</v>
          </cell>
          <cell r="AN9991">
            <v>0</v>
          </cell>
          <cell r="AO9991">
            <v>0</v>
          </cell>
          <cell r="AP9991">
            <v>0</v>
          </cell>
          <cell r="AQ9991">
            <v>0</v>
          </cell>
          <cell r="AR9991">
            <v>0</v>
          </cell>
          <cell r="AS9991">
            <v>1</v>
          </cell>
          <cell r="AT9991">
            <v>1</v>
          </cell>
          <cell r="AU9991">
            <v>1</v>
          </cell>
          <cell r="AV9991">
            <v>1</v>
          </cell>
          <cell r="AW9991" t="b">
            <v>0</v>
          </cell>
        </row>
        <row r="9992">
          <cell r="S9992" t="str">
            <v>CARROLLTON RIDGE</v>
          </cell>
          <cell r="AF9992">
            <v>0</v>
          </cell>
          <cell r="AG9992">
            <v>0</v>
          </cell>
          <cell r="AH9992">
            <v>0</v>
          </cell>
          <cell r="AI9992">
            <v>0</v>
          </cell>
          <cell r="AJ9992">
            <v>0</v>
          </cell>
          <cell r="AK9992">
            <v>0</v>
          </cell>
          <cell r="AL9992">
            <v>0</v>
          </cell>
          <cell r="AM9992">
            <v>0</v>
          </cell>
          <cell r="AN9992">
            <v>0</v>
          </cell>
          <cell r="AO9992">
            <v>0</v>
          </cell>
          <cell r="AP9992">
            <v>0</v>
          </cell>
          <cell r="AQ9992">
            <v>0</v>
          </cell>
          <cell r="AR9992">
            <v>0</v>
          </cell>
          <cell r="AS9992">
            <v>1</v>
          </cell>
          <cell r="AT9992">
            <v>1</v>
          </cell>
          <cell r="AU9992">
            <v>1</v>
          </cell>
          <cell r="AV9992">
            <v>1</v>
          </cell>
          <cell r="AW9992" t="b">
            <v>0</v>
          </cell>
        </row>
        <row r="9993">
          <cell r="S9993" t="str">
            <v>UPTON</v>
          </cell>
          <cell r="AF9993">
            <v>0</v>
          </cell>
          <cell r="AG9993">
            <v>0</v>
          </cell>
          <cell r="AH9993">
            <v>0</v>
          </cell>
          <cell r="AI9993">
            <v>0</v>
          </cell>
          <cell r="AJ9993">
            <v>0</v>
          </cell>
          <cell r="AK9993">
            <v>0</v>
          </cell>
          <cell r="AL9993">
            <v>0</v>
          </cell>
          <cell r="AM9993">
            <v>0</v>
          </cell>
          <cell r="AN9993">
            <v>0</v>
          </cell>
          <cell r="AO9993">
            <v>0</v>
          </cell>
          <cell r="AP9993">
            <v>0</v>
          </cell>
          <cell r="AQ9993">
            <v>0</v>
          </cell>
          <cell r="AR9993">
            <v>1</v>
          </cell>
          <cell r="AS9993">
            <v>1</v>
          </cell>
          <cell r="AT9993">
            <v>1</v>
          </cell>
          <cell r="AU9993">
            <v>1</v>
          </cell>
          <cell r="AV9993">
            <v>1</v>
          </cell>
          <cell r="AW9993" t="b">
            <v>0</v>
          </cell>
        </row>
        <row r="9994">
          <cell r="S9994" t="str">
            <v>CHARLES NORTH</v>
          </cell>
          <cell r="AF9994">
            <v>0</v>
          </cell>
          <cell r="AG9994">
            <v>0</v>
          </cell>
          <cell r="AH9994">
            <v>0</v>
          </cell>
          <cell r="AI9994">
            <v>0</v>
          </cell>
          <cell r="AJ9994">
            <v>0</v>
          </cell>
          <cell r="AK9994">
            <v>0</v>
          </cell>
          <cell r="AL9994">
            <v>0</v>
          </cell>
          <cell r="AM9994">
            <v>0</v>
          </cell>
          <cell r="AN9994">
            <v>0</v>
          </cell>
          <cell r="AO9994">
            <v>0</v>
          </cell>
          <cell r="AP9994">
            <v>0</v>
          </cell>
          <cell r="AQ9994">
            <v>0</v>
          </cell>
          <cell r="AR9994">
            <v>0</v>
          </cell>
          <cell r="AS9994">
            <v>1</v>
          </cell>
          <cell r="AT9994">
            <v>1</v>
          </cell>
          <cell r="AU9994">
            <v>1</v>
          </cell>
          <cell r="AV9994">
            <v>1</v>
          </cell>
          <cell r="AW9994" t="b">
            <v>0</v>
          </cell>
        </row>
        <row r="9995">
          <cell r="S9995" t="str">
            <v>WASHINGTON VILLAGE</v>
          </cell>
          <cell r="AF9995">
            <v>0</v>
          </cell>
          <cell r="AG9995">
            <v>0</v>
          </cell>
          <cell r="AH9995">
            <v>0</v>
          </cell>
          <cell r="AI9995">
            <v>0</v>
          </cell>
          <cell r="AJ9995">
            <v>0</v>
          </cell>
          <cell r="AK9995">
            <v>0</v>
          </cell>
          <cell r="AL9995">
            <v>0</v>
          </cell>
          <cell r="AM9995">
            <v>0</v>
          </cell>
          <cell r="AN9995">
            <v>0</v>
          </cell>
          <cell r="AO9995">
            <v>0</v>
          </cell>
          <cell r="AP9995">
            <v>0</v>
          </cell>
          <cell r="AQ9995">
            <v>0</v>
          </cell>
          <cell r="AR9995">
            <v>0</v>
          </cell>
          <cell r="AS9995">
            <v>0</v>
          </cell>
          <cell r="AT9995">
            <v>1</v>
          </cell>
          <cell r="AU9995">
            <v>1</v>
          </cell>
          <cell r="AV9995">
            <v>1</v>
          </cell>
          <cell r="AW9995" t="b">
            <v>0</v>
          </cell>
        </row>
        <row r="9996">
          <cell r="S9996" t="str">
            <v>OLIVER</v>
          </cell>
          <cell r="AF9996">
            <v>0</v>
          </cell>
          <cell r="AG9996">
            <v>0</v>
          </cell>
          <cell r="AH9996">
            <v>0</v>
          </cell>
          <cell r="AI9996">
            <v>0</v>
          </cell>
          <cell r="AJ9996">
            <v>0</v>
          </cell>
          <cell r="AK9996">
            <v>0</v>
          </cell>
          <cell r="AL9996">
            <v>0</v>
          </cell>
          <cell r="AM9996">
            <v>0</v>
          </cell>
          <cell r="AN9996">
            <v>0</v>
          </cell>
          <cell r="AO9996">
            <v>0</v>
          </cell>
          <cell r="AP9996">
            <v>0</v>
          </cell>
          <cell r="AQ9996">
            <v>0</v>
          </cell>
          <cell r="AR9996">
            <v>0</v>
          </cell>
          <cell r="AS9996">
            <v>0</v>
          </cell>
          <cell r="AT9996">
            <v>1</v>
          </cell>
          <cell r="AU9996">
            <v>1</v>
          </cell>
          <cell r="AV9996">
            <v>1</v>
          </cell>
          <cell r="AW9996" t="b">
            <v>0</v>
          </cell>
        </row>
        <row r="9997">
          <cell r="S9997" t="str">
            <v>OLIVER</v>
          </cell>
          <cell r="AF9997">
            <v>0</v>
          </cell>
          <cell r="AG9997">
            <v>0</v>
          </cell>
          <cell r="AH9997">
            <v>0</v>
          </cell>
          <cell r="AI9997">
            <v>0</v>
          </cell>
          <cell r="AJ9997">
            <v>0</v>
          </cell>
          <cell r="AK9997">
            <v>0</v>
          </cell>
          <cell r="AL9997">
            <v>0</v>
          </cell>
          <cell r="AM9997">
            <v>0</v>
          </cell>
          <cell r="AN9997">
            <v>0</v>
          </cell>
          <cell r="AO9997">
            <v>0</v>
          </cell>
          <cell r="AP9997">
            <v>1</v>
          </cell>
          <cell r="AQ9997">
            <v>1</v>
          </cell>
          <cell r="AR9997">
            <v>1</v>
          </cell>
          <cell r="AS9997">
            <v>1</v>
          </cell>
          <cell r="AT9997">
            <v>1</v>
          </cell>
          <cell r="AU9997">
            <v>1</v>
          </cell>
          <cell r="AV9997">
            <v>1</v>
          </cell>
          <cell r="AW9997" t="b">
            <v>0</v>
          </cell>
        </row>
        <row r="9998">
          <cell r="S9998" t="str">
            <v>OLIVER</v>
          </cell>
          <cell r="AF9998">
            <v>0</v>
          </cell>
          <cell r="AG9998">
            <v>0</v>
          </cell>
          <cell r="AH9998">
            <v>0</v>
          </cell>
          <cell r="AI9998">
            <v>0</v>
          </cell>
          <cell r="AJ9998">
            <v>0</v>
          </cell>
          <cell r="AK9998">
            <v>0</v>
          </cell>
          <cell r="AL9998">
            <v>0</v>
          </cell>
          <cell r="AM9998">
            <v>0</v>
          </cell>
          <cell r="AN9998">
            <v>0</v>
          </cell>
          <cell r="AO9998">
            <v>0</v>
          </cell>
          <cell r="AP9998">
            <v>0</v>
          </cell>
          <cell r="AQ9998">
            <v>0</v>
          </cell>
          <cell r="AR9998">
            <v>0</v>
          </cell>
          <cell r="AS9998">
            <v>0</v>
          </cell>
          <cell r="AT9998">
            <v>1</v>
          </cell>
          <cell r="AU9998">
            <v>1</v>
          </cell>
          <cell r="AV9998">
            <v>1</v>
          </cell>
          <cell r="AW9998" t="b">
            <v>0</v>
          </cell>
        </row>
        <row r="9999">
          <cell r="S9999" t="str">
            <v>OLIVER</v>
          </cell>
          <cell r="AF9999">
            <v>0</v>
          </cell>
          <cell r="AG9999">
            <v>0</v>
          </cell>
          <cell r="AH9999">
            <v>0</v>
          </cell>
          <cell r="AI9999">
            <v>0</v>
          </cell>
          <cell r="AJ9999">
            <v>0</v>
          </cell>
          <cell r="AK9999">
            <v>0</v>
          </cell>
          <cell r="AL9999">
            <v>0</v>
          </cell>
          <cell r="AM9999">
            <v>0</v>
          </cell>
          <cell r="AN9999">
            <v>0</v>
          </cell>
          <cell r="AO9999">
            <v>0</v>
          </cell>
          <cell r="AP9999">
            <v>1</v>
          </cell>
          <cell r="AQ9999">
            <v>1</v>
          </cell>
          <cell r="AR9999">
            <v>1</v>
          </cell>
          <cell r="AS9999">
            <v>1</v>
          </cell>
          <cell r="AT9999">
            <v>1</v>
          </cell>
          <cell r="AU9999">
            <v>1</v>
          </cell>
          <cell r="AV9999">
            <v>1</v>
          </cell>
          <cell r="AW9999" t="b">
            <v>0</v>
          </cell>
        </row>
        <row r="10000">
          <cell r="S10000" t="str">
            <v>BROADWAY EAST</v>
          </cell>
          <cell r="AF10000">
            <v>0</v>
          </cell>
          <cell r="AG10000">
            <v>0</v>
          </cell>
          <cell r="AH10000">
            <v>0</v>
          </cell>
          <cell r="AI10000">
            <v>0</v>
          </cell>
          <cell r="AJ10000">
            <v>0</v>
          </cell>
          <cell r="AK10000">
            <v>0</v>
          </cell>
          <cell r="AL10000">
            <v>0</v>
          </cell>
          <cell r="AM10000">
            <v>0</v>
          </cell>
          <cell r="AN10000">
            <v>0</v>
          </cell>
          <cell r="AO10000">
            <v>0</v>
          </cell>
          <cell r="AP10000">
            <v>0</v>
          </cell>
          <cell r="AQ10000">
            <v>0</v>
          </cell>
          <cell r="AR10000">
            <v>0</v>
          </cell>
          <cell r="AS10000">
            <v>1</v>
          </cell>
          <cell r="AT10000">
            <v>1</v>
          </cell>
          <cell r="AU10000">
            <v>1</v>
          </cell>
          <cell r="AV10000">
            <v>1</v>
          </cell>
          <cell r="AW10000" t="b">
            <v>0</v>
          </cell>
        </row>
        <row r="10001">
          <cell r="S10001" t="str">
            <v>BROADWAY EAST</v>
          </cell>
          <cell r="AF10001">
            <v>0</v>
          </cell>
          <cell r="AG10001">
            <v>0</v>
          </cell>
          <cell r="AH10001">
            <v>0</v>
          </cell>
          <cell r="AI10001">
            <v>0</v>
          </cell>
          <cell r="AJ10001">
            <v>0</v>
          </cell>
          <cell r="AK10001">
            <v>0</v>
          </cell>
          <cell r="AL10001">
            <v>0</v>
          </cell>
          <cell r="AM10001">
            <v>0</v>
          </cell>
          <cell r="AN10001">
            <v>0</v>
          </cell>
          <cell r="AO10001">
            <v>0</v>
          </cell>
          <cell r="AP10001">
            <v>0</v>
          </cell>
          <cell r="AQ10001">
            <v>0</v>
          </cell>
          <cell r="AR10001">
            <v>0</v>
          </cell>
          <cell r="AS10001">
            <v>0</v>
          </cell>
          <cell r="AT10001">
            <v>1</v>
          </cell>
          <cell r="AU10001">
            <v>1</v>
          </cell>
          <cell r="AV10001">
            <v>1</v>
          </cell>
          <cell r="AW10001" t="b">
            <v>0</v>
          </cell>
        </row>
        <row r="10002">
          <cell r="S10002" t="str">
            <v>PENROSE</v>
          </cell>
          <cell r="AF10002">
            <v>0</v>
          </cell>
          <cell r="AG10002">
            <v>0</v>
          </cell>
          <cell r="AH10002">
            <v>0</v>
          </cell>
          <cell r="AI10002">
            <v>0</v>
          </cell>
          <cell r="AJ10002">
            <v>0</v>
          </cell>
          <cell r="AK10002">
            <v>0</v>
          </cell>
          <cell r="AL10002">
            <v>0</v>
          </cell>
          <cell r="AM10002">
            <v>0</v>
          </cell>
          <cell r="AN10002">
            <v>0</v>
          </cell>
          <cell r="AO10002">
            <v>0</v>
          </cell>
          <cell r="AP10002">
            <v>0</v>
          </cell>
          <cell r="AQ10002">
            <v>0</v>
          </cell>
          <cell r="AR10002">
            <v>1</v>
          </cell>
          <cell r="AS10002">
            <v>1</v>
          </cell>
          <cell r="AT10002">
            <v>1</v>
          </cell>
          <cell r="AU10002">
            <v>1</v>
          </cell>
          <cell r="AV10002">
            <v>1</v>
          </cell>
          <cell r="AW10002" t="b">
            <v>0</v>
          </cell>
        </row>
        <row r="10003">
          <cell r="S10003" t="str">
            <v>MORRELL PARK</v>
          </cell>
          <cell r="AF10003">
            <v>0</v>
          </cell>
          <cell r="AG10003">
            <v>0</v>
          </cell>
          <cell r="AH10003">
            <v>0</v>
          </cell>
          <cell r="AI10003">
            <v>0</v>
          </cell>
          <cell r="AJ10003">
            <v>0</v>
          </cell>
          <cell r="AK10003">
            <v>0</v>
          </cell>
          <cell r="AL10003">
            <v>0</v>
          </cell>
          <cell r="AM10003">
            <v>0</v>
          </cell>
          <cell r="AN10003">
            <v>0</v>
          </cell>
          <cell r="AO10003">
            <v>0</v>
          </cell>
          <cell r="AP10003">
            <v>0</v>
          </cell>
          <cell r="AQ10003">
            <v>0</v>
          </cell>
          <cell r="AR10003">
            <v>0</v>
          </cell>
          <cell r="AS10003">
            <v>0</v>
          </cell>
          <cell r="AT10003">
            <v>0</v>
          </cell>
          <cell r="AU10003">
            <v>1</v>
          </cell>
          <cell r="AV10003">
            <v>1</v>
          </cell>
          <cell r="AW10003" t="b">
            <v>0</v>
          </cell>
        </row>
        <row r="10004">
          <cell r="S10004" t="str">
            <v>CENTRAL FOREST PARK</v>
          </cell>
          <cell r="AF10004">
            <v>0</v>
          </cell>
          <cell r="AG10004">
            <v>0</v>
          </cell>
          <cell r="AH10004">
            <v>0</v>
          </cell>
          <cell r="AI10004">
            <v>0</v>
          </cell>
          <cell r="AJ10004">
            <v>0</v>
          </cell>
          <cell r="AK10004">
            <v>0</v>
          </cell>
          <cell r="AL10004">
            <v>0</v>
          </cell>
          <cell r="AM10004">
            <v>0</v>
          </cell>
          <cell r="AN10004">
            <v>0</v>
          </cell>
          <cell r="AO10004">
            <v>0</v>
          </cell>
          <cell r="AP10004">
            <v>0</v>
          </cell>
          <cell r="AQ10004">
            <v>0</v>
          </cell>
          <cell r="AR10004">
            <v>0</v>
          </cell>
          <cell r="AS10004">
            <v>0</v>
          </cell>
          <cell r="AT10004">
            <v>1</v>
          </cell>
          <cell r="AU10004">
            <v>1</v>
          </cell>
          <cell r="AV10004">
            <v>1</v>
          </cell>
          <cell r="AW10004" t="b">
            <v>0</v>
          </cell>
        </row>
        <row r="10005">
          <cell r="S10005" t="str">
            <v>SANDTOWN-WINCHESTER</v>
          </cell>
          <cell r="AF10005">
            <v>0</v>
          </cell>
          <cell r="AG10005">
            <v>0</v>
          </cell>
          <cell r="AH10005">
            <v>0</v>
          </cell>
          <cell r="AI10005">
            <v>0</v>
          </cell>
          <cell r="AJ10005">
            <v>0</v>
          </cell>
          <cell r="AK10005">
            <v>0</v>
          </cell>
          <cell r="AL10005">
            <v>0</v>
          </cell>
          <cell r="AM10005">
            <v>0</v>
          </cell>
          <cell r="AN10005">
            <v>0</v>
          </cell>
          <cell r="AO10005">
            <v>0</v>
          </cell>
          <cell r="AP10005">
            <v>0</v>
          </cell>
          <cell r="AQ10005">
            <v>0</v>
          </cell>
          <cell r="AR10005">
            <v>0</v>
          </cell>
          <cell r="AS10005">
            <v>1</v>
          </cell>
          <cell r="AT10005">
            <v>1</v>
          </cell>
          <cell r="AU10005">
            <v>1</v>
          </cell>
          <cell r="AV10005">
            <v>1</v>
          </cell>
          <cell r="AW10005" t="b">
            <v>0</v>
          </cell>
        </row>
        <row r="10006">
          <cell r="S10006" t="str">
            <v>NORTHWEST COMMUNITY ACTION</v>
          </cell>
          <cell r="AF10006">
            <v>0</v>
          </cell>
          <cell r="AG10006">
            <v>0</v>
          </cell>
          <cell r="AH10006">
            <v>0</v>
          </cell>
          <cell r="AI10006">
            <v>0</v>
          </cell>
          <cell r="AJ10006">
            <v>0</v>
          </cell>
          <cell r="AK10006">
            <v>0</v>
          </cell>
          <cell r="AL10006">
            <v>0</v>
          </cell>
          <cell r="AM10006">
            <v>0</v>
          </cell>
          <cell r="AN10006">
            <v>0</v>
          </cell>
          <cell r="AO10006">
            <v>0</v>
          </cell>
          <cell r="AP10006">
            <v>0</v>
          </cell>
          <cell r="AQ10006">
            <v>0</v>
          </cell>
          <cell r="AR10006">
            <v>0</v>
          </cell>
          <cell r="AS10006">
            <v>0</v>
          </cell>
          <cell r="AT10006">
            <v>0</v>
          </cell>
          <cell r="AU10006">
            <v>0</v>
          </cell>
          <cell r="AV10006">
            <v>1</v>
          </cell>
          <cell r="AW10006" t="b">
            <v>0</v>
          </cell>
        </row>
        <row r="10007">
          <cell r="S10007" t="str">
            <v>WESTPORT</v>
          </cell>
          <cell r="AF10007">
            <v>0</v>
          </cell>
          <cell r="AG10007">
            <v>0</v>
          </cell>
          <cell r="AH10007">
            <v>0</v>
          </cell>
          <cell r="AI10007">
            <v>0</v>
          </cell>
          <cell r="AJ10007">
            <v>0</v>
          </cell>
          <cell r="AK10007">
            <v>0</v>
          </cell>
          <cell r="AL10007">
            <v>0</v>
          </cell>
          <cell r="AM10007">
            <v>0</v>
          </cell>
          <cell r="AN10007">
            <v>0</v>
          </cell>
          <cell r="AO10007">
            <v>0</v>
          </cell>
          <cell r="AP10007">
            <v>0</v>
          </cell>
          <cell r="AQ10007">
            <v>0</v>
          </cell>
          <cell r="AR10007">
            <v>0</v>
          </cell>
          <cell r="AS10007">
            <v>0</v>
          </cell>
          <cell r="AT10007">
            <v>0</v>
          </cell>
          <cell r="AU10007">
            <v>1</v>
          </cell>
          <cell r="AV10007">
            <v>1</v>
          </cell>
          <cell r="AW10007" t="b">
            <v>0</v>
          </cell>
        </row>
        <row r="10008">
          <cell r="S10008" t="str">
            <v>MORRELL PARK</v>
          </cell>
          <cell r="AF10008">
            <v>0</v>
          </cell>
          <cell r="AG10008">
            <v>0</v>
          </cell>
          <cell r="AH10008">
            <v>0</v>
          </cell>
          <cell r="AI10008">
            <v>0</v>
          </cell>
          <cell r="AJ10008">
            <v>0</v>
          </cell>
          <cell r="AK10008">
            <v>0</v>
          </cell>
          <cell r="AL10008">
            <v>0</v>
          </cell>
          <cell r="AM10008">
            <v>0</v>
          </cell>
          <cell r="AN10008">
            <v>0</v>
          </cell>
          <cell r="AO10008">
            <v>0</v>
          </cell>
          <cell r="AP10008">
            <v>0</v>
          </cell>
          <cell r="AQ10008">
            <v>0</v>
          </cell>
          <cell r="AR10008">
            <v>0</v>
          </cell>
          <cell r="AS10008">
            <v>1</v>
          </cell>
          <cell r="AT10008">
            <v>1</v>
          </cell>
          <cell r="AU10008">
            <v>1</v>
          </cell>
          <cell r="AV10008">
            <v>1</v>
          </cell>
          <cell r="AW10008" t="b">
            <v>0</v>
          </cell>
        </row>
        <row r="10009">
          <cell r="S10009" t="str">
            <v>SETON HILL</v>
          </cell>
          <cell r="AF10009">
            <v>0</v>
          </cell>
          <cell r="AG10009">
            <v>0</v>
          </cell>
          <cell r="AH10009">
            <v>0</v>
          </cell>
          <cell r="AI10009">
            <v>0</v>
          </cell>
          <cell r="AJ10009">
            <v>0</v>
          </cell>
          <cell r="AK10009">
            <v>0</v>
          </cell>
          <cell r="AL10009">
            <v>0</v>
          </cell>
          <cell r="AM10009">
            <v>0</v>
          </cell>
          <cell r="AN10009">
            <v>0</v>
          </cell>
          <cell r="AO10009">
            <v>0</v>
          </cell>
          <cell r="AP10009">
            <v>0</v>
          </cell>
          <cell r="AQ10009">
            <v>0</v>
          </cell>
          <cell r="AR10009">
            <v>0</v>
          </cell>
          <cell r="AS10009">
            <v>0</v>
          </cell>
          <cell r="AT10009">
            <v>0</v>
          </cell>
          <cell r="AU10009">
            <v>1</v>
          </cell>
          <cell r="AV10009">
            <v>1</v>
          </cell>
          <cell r="AW10009" t="b">
            <v>0</v>
          </cell>
        </row>
        <row r="10010">
          <cell r="S10010" t="str">
            <v>ELLWOOD PARK/MONUMENT</v>
          </cell>
          <cell r="AF10010">
            <v>0</v>
          </cell>
          <cell r="AG10010">
            <v>0</v>
          </cell>
          <cell r="AH10010">
            <v>0</v>
          </cell>
          <cell r="AI10010">
            <v>0</v>
          </cell>
          <cell r="AJ10010">
            <v>0</v>
          </cell>
          <cell r="AK10010">
            <v>0</v>
          </cell>
          <cell r="AL10010">
            <v>0</v>
          </cell>
          <cell r="AM10010">
            <v>0</v>
          </cell>
          <cell r="AN10010">
            <v>0</v>
          </cell>
          <cell r="AO10010">
            <v>0</v>
          </cell>
          <cell r="AP10010">
            <v>0</v>
          </cell>
          <cell r="AQ10010">
            <v>0</v>
          </cell>
          <cell r="AR10010">
            <v>0</v>
          </cell>
          <cell r="AS10010">
            <v>0</v>
          </cell>
          <cell r="AT10010">
            <v>0</v>
          </cell>
          <cell r="AU10010">
            <v>1</v>
          </cell>
          <cell r="AV10010">
            <v>1</v>
          </cell>
          <cell r="AW10010" t="b">
            <v>0</v>
          </cell>
        </row>
        <row r="10011">
          <cell r="S10011" t="str">
            <v>FRANKLINTOWN ROAD</v>
          </cell>
          <cell r="AF10011">
            <v>0</v>
          </cell>
          <cell r="AG10011">
            <v>0</v>
          </cell>
          <cell r="AH10011">
            <v>0</v>
          </cell>
          <cell r="AI10011">
            <v>0</v>
          </cell>
          <cell r="AJ10011">
            <v>0</v>
          </cell>
          <cell r="AK10011">
            <v>0</v>
          </cell>
          <cell r="AL10011">
            <v>0</v>
          </cell>
          <cell r="AM10011">
            <v>0</v>
          </cell>
          <cell r="AN10011">
            <v>0</v>
          </cell>
          <cell r="AO10011">
            <v>0</v>
          </cell>
          <cell r="AP10011">
            <v>0</v>
          </cell>
          <cell r="AQ10011">
            <v>0</v>
          </cell>
          <cell r="AR10011">
            <v>0</v>
          </cell>
          <cell r="AS10011">
            <v>0</v>
          </cell>
          <cell r="AT10011">
            <v>0</v>
          </cell>
          <cell r="AU10011">
            <v>1</v>
          </cell>
          <cell r="AV10011">
            <v>1</v>
          </cell>
          <cell r="AW10011" t="b">
            <v>0</v>
          </cell>
        </row>
        <row r="10012">
          <cell r="S10012" t="str">
            <v>PARKVIEW/WOODBROOK</v>
          </cell>
          <cell r="AF10012">
            <v>0</v>
          </cell>
          <cell r="AG10012">
            <v>0</v>
          </cell>
          <cell r="AH10012">
            <v>0</v>
          </cell>
          <cell r="AI10012">
            <v>0</v>
          </cell>
          <cell r="AJ10012">
            <v>0</v>
          </cell>
          <cell r="AK10012">
            <v>0</v>
          </cell>
          <cell r="AL10012">
            <v>0</v>
          </cell>
          <cell r="AM10012">
            <v>0</v>
          </cell>
          <cell r="AN10012">
            <v>0</v>
          </cell>
          <cell r="AO10012">
            <v>0</v>
          </cell>
          <cell r="AP10012">
            <v>0</v>
          </cell>
          <cell r="AQ10012">
            <v>0</v>
          </cell>
          <cell r="AR10012">
            <v>0</v>
          </cell>
          <cell r="AS10012">
            <v>0</v>
          </cell>
          <cell r="AT10012">
            <v>1</v>
          </cell>
          <cell r="AU10012">
            <v>1</v>
          </cell>
          <cell r="AV10012">
            <v>1</v>
          </cell>
          <cell r="AW10012" t="b">
            <v>0</v>
          </cell>
        </row>
        <row r="10013">
          <cell r="S10013" t="str">
            <v>PARKVIEW/WOODBROOK</v>
          </cell>
          <cell r="AF10013">
            <v>0</v>
          </cell>
          <cell r="AG10013">
            <v>0</v>
          </cell>
          <cell r="AH10013">
            <v>0</v>
          </cell>
          <cell r="AI10013">
            <v>0</v>
          </cell>
          <cell r="AJ10013">
            <v>0</v>
          </cell>
          <cell r="AK10013">
            <v>0</v>
          </cell>
          <cell r="AL10013">
            <v>0</v>
          </cell>
          <cell r="AM10013">
            <v>0</v>
          </cell>
          <cell r="AN10013">
            <v>0</v>
          </cell>
          <cell r="AO10013">
            <v>0</v>
          </cell>
          <cell r="AP10013">
            <v>0</v>
          </cell>
          <cell r="AQ10013">
            <v>0</v>
          </cell>
          <cell r="AR10013">
            <v>0</v>
          </cell>
          <cell r="AS10013">
            <v>0</v>
          </cell>
          <cell r="AT10013">
            <v>1</v>
          </cell>
          <cell r="AU10013">
            <v>1</v>
          </cell>
          <cell r="AV10013">
            <v>1</v>
          </cell>
          <cell r="AW10013" t="b">
            <v>0</v>
          </cell>
        </row>
        <row r="10014">
          <cell r="S10014" t="str">
            <v>PARKVIEW/WOODBROOK</v>
          </cell>
          <cell r="AF10014">
            <v>0</v>
          </cell>
          <cell r="AG10014">
            <v>0</v>
          </cell>
          <cell r="AH10014">
            <v>0</v>
          </cell>
          <cell r="AI10014">
            <v>0</v>
          </cell>
          <cell r="AJ10014">
            <v>0</v>
          </cell>
          <cell r="AK10014">
            <v>0</v>
          </cell>
          <cell r="AL10014">
            <v>0</v>
          </cell>
          <cell r="AM10014">
            <v>0</v>
          </cell>
          <cell r="AN10014">
            <v>0</v>
          </cell>
          <cell r="AO10014">
            <v>0</v>
          </cell>
          <cell r="AP10014">
            <v>0</v>
          </cell>
          <cell r="AQ10014">
            <v>0</v>
          </cell>
          <cell r="AR10014">
            <v>0</v>
          </cell>
          <cell r="AS10014">
            <v>0</v>
          </cell>
          <cell r="AT10014">
            <v>0</v>
          </cell>
          <cell r="AU10014">
            <v>1</v>
          </cell>
          <cell r="AV10014">
            <v>1</v>
          </cell>
          <cell r="AW10014" t="b">
            <v>0</v>
          </cell>
        </row>
        <row r="10015">
          <cell r="S10015" t="str">
            <v>LIBERTY SQUARE</v>
          </cell>
          <cell r="AF10015">
            <v>0</v>
          </cell>
          <cell r="AG10015">
            <v>0</v>
          </cell>
          <cell r="AH10015">
            <v>0</v>
          </cell>
          <cell r="AI10015">
            <v>0</v>
          </cell>
          <cell r="AJ10015">
            <v>0</v>
          </cell>
          <cell r="AK10015">
            <v>0</v>
          </cell>
          <cell r="AL10015">
            <v>0</v>
          </cell>
          <cell r="AM10015">
            <v>0</v>
          </cell>
          <cell r="AN10015">
            <v>0</v>
          </cell>
          <cell r="AO10015">
            <v>0</v>
          </cell>
          <cell r="AP10015">
            <v>0</v>
          </cell>
          <cell r="AQ10015">
            <v>0</v>
          </cell>
          <cell r="AR10015">
            <v>0</v>
          </cell>
          <cell r="AS10015">
            <v>0</v>
          </cell>
          <cell r="AT10015">
            <v>1</v>
          </cell>
          <cell r="AU10015">
            <v>1</v>
          </cell>
          <cell r="AV10015">
            <v>1</v>
          </cell>
          <cell r="AW10015" t="b">
            <v>0</v>
          </cell>
        </row>
        <row r="10016">
          <cell r="S10016" t="str">
            <v>TOWANDA-GRANTLEY</v>
          </cell>
          <cell r="AF10016">
            <v>0</v>
          </cell>
          <cell r="AG10016">
            <v>0</v>
          </cell>
          <cell r="AH10016">
            <v>0</v>
          </cell>
          <cell r="AI10016">
            <v>0</v>
          </cell>
          <cell r="AJ10016">
            <v>0</v>
          </cell>
          <cell r="AK10016">
            <v>0</v>
          </cell>
          <cell r="AL10016">
            <v>0</v>
          </cell>
          <cell r="AM10016">
            <v>0</v>
          </cell>
          <cell r="AN10016">
            <v>0</v>
          </cell>
          <cell r="AO10016">
            <v>0</v>
          </cell>
          <cell r="AP10016">
            <v>0</v>
          </cell>
          <cell r="AQ10016">
            <v>0</v>
          </cell>
          <cell r="AR10016">
            <v>0</v>
          </cell>
          <cell r="AS10016">
            <v>0</v>
          </cell>
          <cell r="AT10016">
            <v>0</v>
          </cell>
          <cell r="AU10016">
            <v>1</v>
          </cell>
          <cell r="AV10016">
            <v>1</v>
          </cell>
          <cell r="AW10016" t="b">
            <v>0</v>
          </cell>
        </row>
        <row r="10017">
          <cell r="S10017" t="str">
            <v>PARKVIEW/WOODBROOK</v>
          </cell>
          <cell r="AF10017">
            <v>0</v>
          </cell>
          <cell r="AG10017">
            <v>0</v>
          </cell>
          <cell r="AH10017">
            <v>0</v>
          </cell>
          <cell r="AI10017">
            <v>0</v>
          </cell>
          <cell r="AJ10017">
            <v>0</v>
          </cell>
          <cell r="AK10017">
            <v>0</v>
          </cell>
          <cell r="AL10017">
            <v>0</v>
          </cell>
          <cell r="AM10017">
            <v>0</v>
          </cell>
          <cell r="AN10017">
            <v>0</v>
          </cell>
          <cell r="AO10017">
            <v>0</v>
          </cell>
          <cell r="AP10017">
            <v>0</v>
          </cell>
          <cell r="AQ10017">
            <v>0</v>
          </cell>
          <cell r="AR10017">
            <v>0</v>
          </cell>
          <cell r="AS10017">
            <v>0</v>
          </cell>
          <cell r="AT10017">
            <v>1</v>
          </cell>
          <cell r="AU10017">
            <v>1</v>
          </cell>
          <cell r="AV10017">
            <v>1</v>
          </cell>
          <cell r="AW10017" t="b">
            <v>0</v>
          </cell>
        </row>
        <row r="10018">
          <cell r="S10018" t="str">
            <v>CENTRAL PARK HEIGHTS</v>
          </cell>
          <cell r="AF10018">
            <v>0</v>
          </cell>
          <cell r="AG10018">
            <v>0</v>
          </cell>
          <cell r="AH10018">
            <v>0</v>
          </cell>
          <cell r="AI10018">
            <v>0</v>
          </cell>
          <cell r="AJ10018">
            <v>0</v>
          </cell>
          <cell r="AK10018">
            <v>0</v>
          </cell>
          <cell r="AL10018">
            <v>0</v>
          </cell>
          <cell r="AM10018">
            <v>0</v>
          </cell>
          <cell r="AN10018">
            <v>0</v>
          </cell>
          <cell r="AO10018">
            <v>0</v>
          </cell>
          <cell r="AP10018">
            <v>1</v>
          </cell>
          <cell r="AQ10018">
            <v>1</v>
          </cell>
          <cell r="AR10018">
            <v>1</v>
          </cell>
          <cell r="AS10018">
            <v>1</v>
          </cell>
          <cell r="AT10018">
            <v>1</v>
          </cell>
          <cell r="AU10018">
            <v>1</v>
          </cell>
          <cell r="AV10018">
            <v>1</v>
          </cell>
          <cell r="AW10018" t="b">
            <v>0</v>
          </cell>
        </row>
        <row r="10019">
          <cell r="S10019" t="str">
            <v>CENTRAL PARK HEIGHTS</v>
          </cell>
          <cell r="AF10019">
            <v>0</v>
          </cell>
          <cell r="AG10019">
            <v>0</v>
          </cell>
          <cell r="AH10019">
            <v>0</v>
          </cell>
          <cell r="AI10019">
            <v>0</v>
          </cell>
          <cell r="AJ10019">
            <v>0</v>
          </cell>
          <cell r="AK10019">
            <v>0</v>
          </cell>
          <cell r="AL10019">
            <v>0</v>
          </cell>
          <cell r="AM10019">
            <v>0</v>
          </cell>
          <cell r="AN10019">
            <v>0</v>
          </cell>
          <cell r="AO10019">
            <v>0</v>
          </cell>
          <cell r="AP10019">
            <v>0</v>
          </cell>
          <cell r="AQ10019">
            <v>0</v>
          </cell>
          <cell r="AR10019">
            <v>0</v>
          </cell>
          <cell r="AS10019">
            <v>1</v>
          </cell>
          <cell r="AT10019">
            <v>1</v>
          </cell>
          <cell r="AU10019">
            <v>1</v>
          </cell>
          <cell r="AV10019">
            <v>1</v>
          </cell>
          <cell r="AW10019" t="b">
            <v>0</v>
          </cell>
        </row>
        <row r="10020">
          <cell r="S10020" t="str">
            <v>GREENSPRING</v>
          </cell>
          <cell r="AF10020">
            <v>0</v>
          </cell>
          <cell r="AG10020">
            <v>0</v>
          </cell>
          <cell r="AH10020">
            <v>0</v>
          </cell>
          <cell r="AI10020">
            <v>0</v>
          </cell>
          <cell r="AJ10020">
            <v>0</v>
          </cell>
          <cell r="AK10020">
            <v>0</v>
          </cell>
          <cell r="AL10020">
            <v>0</v>
          </cell>
          <cell r="AM10020">
            <v>0</v>
          </cell>
          <cell r="AN10020">
            <v>0</v>
          </cell>
          <cell r="AO10020">
            <v>0</v>
          </cell>
          <cell r="AP10020">
            <v>0</v>
          </cell>
          <cell r="AQ10020">
            <v>0</v>
          </cell>
          <cell r="AR10020">
            <v>0</v>
          </cell>
          <cell r="AS10020">
            <v>0</v>
          </cell>
          <cell r="AT10020">
            <v>0</v>
          </cell>
          <cell r="AU10020">
            <v>1</v>
          </cell>
          <cell r="AV10020">
            <v>1</v>
          </cell>
          <cell r="AW10020" t="b">
            <v>0</v>
          </cell>
        </row>
        <row r="10021">
          <cell r="S10021" t="str">
            <v>EAST BALTIMORE MIDWAY</v>
          </cell>
          <cell r="AF10021">
            <v>0</v>
          </cell>
          <cell r="AG10021">
            <v>0</v>
          </cell>
          <cell r="AH10021">
            <v>0</v>
          </cell>
          <cell r="AI10021">
            <v>0</v>
          </cell>
          <cell r="AJ10021">
            <v>0</v>
          </cell>
          <cell r="AK10021">
            <v>0</v>
          </cell>
          <cell r="AL10021">
            <v>0</v>
          </cell>
          <cell r="AM10021">
            <v>0</v>
          </cell>
          <cell r="AN10021">
            <v>0</v>
          </cell>
          <cell r="AO10021">
            <v>0</v>
          </cell>
          <cell r="AP10021">
            <v>0</v>
          </cell>
          <cell r="AQ10021">
            <v>0</v>
          </cell>
          <cell r="AR10021">
            <v>0</v>
          </cell>
          <cell r="AS10021">
            <v>0</v>
          </cell>
          <cell r="AT10021">
            <v>1</v>
          </cell>
          <cell r="AU10021">
            <v>1</v>
          </cell>
          <cell r="AV10021">
            <v>1</v>
          </cell>
          <cell r="AW10021" t="b">
            <v>0</v>
          </cell>
        </row>
        <row r="10022">
          <cell r="S10022" t="str">
            <v>BOOTH-BOYD</v>
          </cell>
          <cell r="AF10022">
            <v>0</v>
          </cell>
          <cell r="AG10022">
            <v>0</v>
          </cell>
          <cell r="AH10022">
            <v>0</v>
          </cell>
          <cell r="AI10022">
            <v>0</v>
          </cell>
          <cell r="AJ10022">
            <v>0</v>
          </cell>
          <cell r="AK10022">
            <v>0</v>
          </cell>
          <cell r="AL10022">
            <v>0</v>
          </cell>
          <cell r="AM10022">
            <v>0</v>
          </cell>
          <cell r="AN10022">
            <v>0</v>
          </cell>
          <cell r="AO10022">
            <v>0</v>
          </cell>
          <cell r="AP10022">
            <v>0</v>
          </cell>
          <cell r="AQ10022">
            <v>0</v>
          </cell>
          <cell r="AR10022">
            <v>0</v>
          </cell>
          <cell r="AS10022">
            <v>0</v>
          </cell>
          <cell r="AT10022">
            <v>1</v>
          </cell>
          <cell r="AU10022">
            <v>1</v>
          </cell>
          <cell r="AV10022">
            <v>1</v>
          </cell>
          <cell r="AW10022" t="b">
            <v>0</v>
          </cell>
        </row>
        <row r="10023">
          <cell r="S10023" t="str">
            <v>CARROLLTON RIDGE</v>
          </cell>
          <cell r="AF10023">
            <v>0</v>
          </cell>
          <cell r="AG10023">
            <v>0</v>
          </cell>
          <cell r="AH10023">
            <v>0</v>
          </cell>
          <cell r="AI10023">
            <v>0</v>
          </cell>
          <cell r="AJ10023">
            <v>0</v>
          </cell>
          <cell r="AK10023">
            <v>0</v>
          </cell>
          <cell r="AL10023">
            <v>0</v>
          </cell>
          <cell r="AM10023">
            <v>0</v>
          </cell>
          <cell r="AN10023">
            <v>0</v>
          </cell>
          <cell r="AO10023">
            <v>0</v>
          </cell>
          <cell r="AP10023">
            <v>0</v>
          </cell>
          <cell r="AQ10023">
            <v>0</v>
          </cell>
          <cell r="AR10023">
            <v>0</v>
          </cell>
          <cell r="AS10023">
            <v>0</v>
          </cell>
          <cell r="AT10023">
            <v>0</v>
          </cell>
          <cell r="AU10023">
            <v>1</v>
          </cell>
          <cell r="AV10023">
            <v>1</v>
          </cell>
          <cell r="AW10023" t="b">
            <v>0</v>
          </cell>
        </row>
        <row r="10024">
          <cell r="S10024" t="str">
            <v>JOHNSTON SQUARE</v>
          </cell>
          <cell r="AF10024">
            <v>0</v>
          </cell>
          <cell r="AG10024">
            <v>0</v>
          </cell>
          <cell r="AH10024">
            <v>0</v>
          </cell>
          <cell r="AI10024">
            <v>0</v>
          </cell>
          <cell r="AJ10024">
            <v>0</v>
          </cell>
          <cell r="AK10024">
            <v>0</v>
          </cell>
          <cell r="AL10024">
            <v>0</v>
          </cell>
          <cell r="AM10024">
            <v>0</v>
          </cell>
          <cell r="AN10024">
            <v>0</v>
          </cell>
          <cell r="AO10024">
            <v>0</v>
          </cell>
          <cell r="AP10024">
            <v>0</v>
          </cell>
          <cell r="AQ10024">
            <v>0</v>
          </cell>
          <cell r="AR10024">
            <v>0</v>
          </cell>
          <cell r="AS10024">
            <v>0</v>
          </cell>
          <cell r="AT10024">
            <v>0</v>
          </cell>
          <cell r="AU10024">
            <v>0</v>
          </cell>
          <cell r="AV10024">
            <v>1</v>
          </cell>
          <cell r="AW10024" t="b">
            <v>0</v>
          </cell>
        </row>
        <row r="10025">
          <cell r="S10025" t="str">
            <v>JOHNSTON SQUARE</v>
          </cell>
          <cell r="AF10025">
            <v>0</v>
          </cell>
          <cell r="AG10025">
            <v>0</v>
          </cell>
          <cell r="AH10025">
            <v>0</v>
          </cell>
          <cell r="AI10025">
            <v>0</v>
          </cell>
          <cell r="AJ10025">
            <v>0</v>
          </cell>
          <cell r="AK10025">
            <v>0</v>
          </cell>
          <cell r="AL10025">
            <v>0</v>
          </cell>
          <cell r="AM10025">
            <v>0</v>
          </cell>
          <cell r="AN10025">
            <v>0</v>
          </cell>
          <cell r="AO10025">
            <v>0</v>
          </cell>
          <cell r="AP10025">
            <v>0</v>
          </cell>
          <cell r="AQ10025">
            <v>0</v>
          </cell>
          <cell r="AR10025">
            <v>0</v>
          </cell>
          <cell r="AS10025">
            <v>1</v>
          </cell>
          <cell r="AT10025">
            <v>1</v>
          </cell>
          <cell r="AU10025">
            <v>1</v>
          </cell>
          <cell r="AV10025">
            <v>1</v>
          </cell>
          <cell r="AW10025" t="b">
            <v>0</v>
          </cell>
        </row>
        <row r="10026">
          <cell r="S10026" t="str">
            <v>BROADWAY EAST</v>
          </cell>
          <cell r="AF10026">
            <v>0</v>
          </cell>
          <cell r="AG10026">
            <v>0</v>
          </cell>
          <cell r="AH10026">
            <v>0</v>
          </cell>
          <cell r="AI10026">
            <v>0</v>
          </cell>
          <cell r="AJ10026">
            <v>0</v>
          </cell>
          <cell r="AK10026">
            <v>0</v>
          </cell>
          <cell r="AL10026">
            <v>0</v>
          </cell>
          <cell r="AM10026">
            <v>0</v>
          </cell>
          <cell r="AN10026">
            <v>0</v>
          </cell>
          <cell r="AO10026">
            <v>0</v>
          </cell>
          <cell r="AP10026">
            <v>0</v>
          </cell>
          <cell r="AQ10026">
            <v>0</v>
          </cell>
          <cell r="AR10026">
            <v>0</v>
          </cell>
          <cell r="AS10026">
            <v>0</v>
          </cell>
          <cell r="AT10026">
            <v>0</v>
          </cell>
          <cell r="AU10026">
            <v>1</v>
          </cell>
          <cell r="AV10026">
            <v>1</v>
          </cell>
          <cell r="AW10026" t="b">
            <v>0</v>
          </cell>
        </row>
        <row r="10027">
          <cell r="S10027" t="str">
            <v>BROADWAY EAST</v>
          </cell>
          <cell r="AF10027">
            <v>0</v>
          </cell>
          <cell r="AG10027">
            <v>0</v>
          </cell>
          <cell r="AH10027">
            <v>0</v>
          </cell>
          <cell r="AI10027">
            <v>0</v>
          </cell>
          <cell r="AJ10027">
            <v>0</v>
          </cell>
          <cell r="AK10027">
            <v>0</v>
          </cell>
          <cell r="AL10027">
            <v>0</v>
          </cell>
          <cell r="AM10027">
            <v>0</v>
          </cell>
          <cell r="AN10027">
            <v>0</v>
          </cell>
          <cell r="AO10027">
            <v>0</v>
          </cell>
          <cell r="AP10027">
            <v>0</v>
          </cell>
          <cell r="AQ10027">
            <v>0</v>
          </cell>
          <cell r="AR10027">
            <v>1</v>
          </cell>
          <cell r="AS10027">
            <v>1</v>
          </cell>
          <cell r="AT10027">
            <v>1</v>
          </cell>
          <cell r="AU10027">
            <v>1</v>
          </cell>
          <cell r="AV10027">
            <v>1</v>
          </cell>
          <cell r="AW10027" t="b">
            <v>0</v>
          </cell>
        </row>
        <row r="10028">
          <cell r="S10028" t="str">
            <v>BROADWAY EAST</v>
          </cell>
          <cell r="AF10028">
            <v>0</v>
          </cell>
          <cell r="AG10028">
            <v>0</v>
          </cell>
          <cell r="AH10028">
            <v>0</v>
          </cell>
          <cell r="AI10028">
            <v>0</v>
          </cell>
          <cell r="AJ10028">
            <v>0</v>
          </cell>
          <cell r="AK10028">
            <v>0</v>
          </cell>
          <cell r="AL10028">
            <v>0</v>
          </cell>
          <cell r="AM10028">
            <v>0</v>
          </cell>
          <cell r="AN10028">
            <v>0</v>
          </cell>
          <cell r="AO10028">
            <v>0</v>
          </cell>
          <cell r="AP10028">
            <v>0</v>
          </cell>
          <cell r="AQ10028">
            <v>0</v>
          </cell>
          <cell r="AR10028">
            <v>0</v>
          </cell>
          <cell r="AS10028">
            <v>1</v>
          </cell>
          <cell r="AT10028">
            <v>1</v>
          </cell>
          <cell r="AU10028">
            <v>1</v>
          </cell>
          <cell r="AV10028">
            <v>1</v>
          </cell>
          <cell r="AW10028" t="b">
            <v>0</v>
          </cell>
        </row>
        <row r="10029">
          <cell r="S10029" t="str">
            <v>BROADWAY EAST</v>
          </cell>
          <cell r="AF10029">
            <v>0</v>
          </cell>
          <cell r="AG10029">
            <v>0</v>
          </cell>
          <cell r="AH10029">
            <v>0</v>
          </cell>
          <cell r="AI10029">
            <v>0</v>
          </cell>
          <cell r="AJ10029">
            <v>0</v>
          </cell>
          <cell r="AK10029">
            <v>0</v>
          </cell>
          <cell r="AL10029">
            <v>0</v>
          </cell>
          <cell r="AM10029">
            <v>0</v>
          </cell>
          <cell r="AN10029">
            <v>0</v>
          </cell>
          <cell r="AO10029">
            <v>0</v>
          </cell>
          <cell r="AP10029">
            <v>0</v>
          </cell>
          <cell r="AQ10029">
            <v>0</v>
          </cell>
          <cell r="AR10029">
            <v>0</v>
          </cell>
          <cell r="AS10029">
            <v>1</v>
          </cell>
          <cell r="AT10029">
            <v>1</v>
          </cell>
          <cell r="AU10029">
            <v>1</v>
          </cell>
          <cell r="AV10029">
            <v>1</v>
          </cell>
          <cell r="AW10029" t="b">
            <v>0</v>
          </cell>
        </row>
        <row r="10030">
          <cell r="S10030" t="str">
            <v>BROADWAY EAST</v>
          </cell>
          <cell r="AF10030">
            <v>0</v>
          </cell>
          <cell r="AG10030">
            <v>0</v>
          </cell>
          <cell r="AH10030">
            <v>0</v>
          </cell>
          <cell r="AI10030">
            <v>0</v>
          </cell>
          <cell r="AJ10030">
            <v>0</v>
          </cell>
          <cell r="AK10030">
            <v>0</v>
          </cell>
          <cell r="AL10030">
            <v>0</v>
          </cell>
          <cell r="AM10030">
            <v>0</v>
          </cell>
          <cell r="AN10030">
            <v>0</v>
          </cell>
          <cell r="AO10030">
            <v>1</v>
          </cell>
          <cell r="AP10030">
            <v>1</v>
          </cell>
          <cell r="AQ10030">
            <v>1</v>
          </cell>
          <cell r="AR10030">
            <v>1</v>
          </cell>
          <cell r="AS10030">
            <v>1</v>
          </cell>
          <cell r="AT10030">
            <v>1</v>
          </cell>
          <cell r="AU10030">
            <v>1</v>
          </cell>
          <cell r="AV10030">
            <v>1</v>
          </cell>
          <cell r="AW10030" t="b">
            <v>0</v>
          </cell>
        </row>
        <row r="10031">
          <cell r="S10031" t="str">
            <v>MIDDLE EAST</v>
          </cell>
          <cell r="AF10031">
            <v>0</v>
          </cell>
          <cell r="AG10031">
            <v>0</v>
          </cell>
          <cell r="AH10031">
            <v>0</v>
          </cell>
          <cell r="AI10031">
            <v>0</v>
          </cell>
          <cell r="AJ10031">
            <v>0</v>
          </cell>
          <cell r="AK10031">
            <v>0</v>
          </cell>
          <cell r="AL10031">
            <v>0</v>
          </cell>
          <cell r="AM10031">
            <v>0</v>
          </cell>
          <cell r="AN10031">
            <v>0</v>
          </cell>
          <cell r="AO10031">
            <v>0</v>
          </cell>
          <cell r="AP10031">
            <v>0</v>
          </cell>
          <cell r="AQ10031">
            <v>0</v>
          </cell>
          <cell r="AR10031">
            <v>0</v>
          </cell>
          <cell r="AS10031">
            <v>1</v>
          </cell>
          <cell r="AT10031">
            <v>1</v>
          </cell>
          <cell r="AU10031">
            <v>1</v>
          </cell>
          <cell r="AV10031">
            <v>1</v>
          </cell>
          <cell r="AW10031" t="b">
            <v>0</v>
          </cell>
        </row>
        <row r="10032">
          <cell r="S10032" t="str">
            <v>ELLWOOD PARK/MONUMENT</v>
          </cell>
          <cell r="AF10032">
            <v>0</v>
          </cell>
          <cell r="AG10032">
            <v>0</v>
          </cell>
          <cell r="AH10032">
            <v>0</v>
          </cell>
          <cell r="AI10032">
            <v>0</v>
          </cell>
          <cell r="AJ10032">
            <v>0</v>
          </cell>
          <cell r="AK10032">
            <v>0</v>
          </cell>
          <cell r="AL10032">
            <v>0</v>
          </cell>
          <cell r="AM10032">
            <v>0</v>
          </cell>
          <cell r="AN10032">
            <v>0</v>
          </cell>
          <cell r="AO10032">
            <v>0</v>
          </cell>
          <cell r="AP10032">
            <v>0</v>
          </cell>
          <cell r="AQ10032">
            <v>0</v>
          </cell>
          <cell r="AR10032">
            <v>0</v>
          </cell>
          <cell r="AS10032">
            <v>0</v>
          </cell>
          <cell r="AT10032">
            <v>1</v>
          </cell>
          <cell r="AU10032">
            <v>1</v>
          </cell>
          <cell r="AV10032">
            <v>1</v>
          </cell>
          <cell r="AW10032" t="b">
            <v>0</v>
          </cell>
        </row>
        <row r="10033">
          <cell r="S10033" t="str">
            <v>MOSHER</v>
          </cell>
          <cell r="AF10033">
            <v>0</v>
          </cell>
          <cell r="AG10033">
            <v>0</v>
          </cell>
          <cell r="AH10033">
            <v>0</v>
          </cell>
          <cell r="AI10033">
            <v>0</v>
          </cell>
          <cell r="AJ10033">
            <v>0</v>
          </cell>
          <cell r="AK10033">
            <v>0</v>
          </cell>
          <cell r="AL10033">
            <v>0</v>
          </cell>
          <cell r="AM10033">
            <v>0</v>
          </cell>
          <cell r="AN10033">
            <v>0</v>
          </cell>
          <cell r="AO10033">
            <v>0</v>
          </cell>
          <cell r="AP10033">
            <v>0</v>
          </cell>
          <cell r="AQ10033">
            <v>0</v>
          </cell>
          <cell r="AR10033">
            <v>0</v>
          </cell>
          <cell r="AS10033">
            <v>0</v>
          </cell>
          <cell r="AT10033">
            <v>0</v>
          </cell>
          <cell r="AU10033">
            <v>1</v>
          </cell>
          <cell r="AV10033">
            <v>1</v>
          </cell>
          <cell r="AW10033" t="b">
            <v>0</v>
          </cell>
        </row>
        <row r="10034">
          <cell r="S10034" t="str">
            <v>MOSHER</v>
          </cell>
          <cell r="AF10034">
            <v>0</v>
          </cell>
          <cell r="AG10034">
            <v>0</v>
          </cell>
          <cell r="AH10034">
            <v>0</v>
          </cell>
          <cell r="AI10034">
            <v>0</v>
          </cell>
          <cell r="AJ10034">
            <v>0</v>
          </cell>
          <cell r="AK10034">
            <v>0</v>
          </cell>
          <cell r="AL10034">
            <v>0</v>
          </cell>
          <cell r="AM10034">
            <v>0</v>
          </cell>
          <cell r="AN10034">
            <v>0</v>
          </cell>
          <cell r="AO10034">
            <v>0</v>
          </cell>
          <cell r="AP10034">
            <v>0</v>
          </cell>
          <cell r="AQ10034">
            <v>0</v>
          </cell>
          <cell r="AR10034">
            <v>0</v>
          </cell>
          <cell r="AS10034">
            <v>0</v>
          </cell>
          <cell r="AT10034">
            <v>0</v>
          </cell>
          <cell r="AU10034">
            <v>1</v>
          </cell>
          <cell r="AV10034">
            <v>1</v>
          </cell>
          <cell r="AW10034" t="b">
            <v>0</v>
          </cell>
        </row>
        <row r="10035">
          <cell r="S10035" t="str">
            <v>MOSHER</v>
          </cell>
          <cell r="AF10035">
            <v>0</v>
          </cell>
          <cell r="AG10035">
            <v>0</v>
          </cell>
          <cell r="AH10035">
            <v>0</v>
          </cell>
          <cell r="AI10035">
            <v>0</v>
          </cell>
          <cell r="AJ10035">
            <v>0</v>
          </cell>
          <cell r="AK10035">
            <v>0</v>
          </cell>
          <cell r="AL10035">
            <v>0</v>
          </cell>
          <cell r="AM10035">
            <v>0</v>
          </cell>
          <cell r="AN10035">
            <v>0</v>
          </cell>
          <cell r="AO10035">
            <v>0</v>
          </cell>
          <cell r="AP10035">
            <v>0</v>
          </cell>
          <cell r="AQ10035">
            <v>0</v>
          </cell>
          <cell r="AR10035">
            <v>0</v>
          </cell>
          <cell r="AS10035">
            <v>0</v>
          </cell>
          <cell r="AT10035">
            <v>0</v>
          </cell>
          <cell r="AU10035">
            <v>1</v>
          </cell>
          <cell r="AV10035">
            <v>1</v>
          </cell>
          <cell r="AW10035" t="b">
            <v>0</v>
          </cell>
        </row>
        <row r="10036">
          <cell r="S10036" t="str">
            <v>PENN NORTH</v>
          </cell>
          <cell r="AF10036">
            <v>0</v>
          </cell>
          <cell r="AG10036">
            <v>0</v>
          </cell>
          <cell r="AH10036">
            <v>0</v>
          </cell>
          <cell r="AI10036">
            <v>0</v>
          </cell>
          <cell r="AJ10036">
            <v>0</v>
          </cell>
          <cell r="AK10036">
            <v>0</v>
          </cell>
          <cell r="AL10036">
            <v>0</v>
          </cell>
          <cell r="AM10036">
            <v>0</v>
          </cell>
          <cell r="AN10036">
            <v>0</v>
          </cell>
          <cell r="AO10036">
            <v>0</v>
          </cell>
          <cell r="AP10036">
            <v>0</v>
          </cell>
          <cell r="AQ10036">
            <v>0</v>
          </cell>
          <cell r="AR10036">
            <v>0</v>
          </cell>
          <cell r="AS10036">
            <v>0</v>
          </cell>
          <cell r="AT10036">
            <v>0</v>
          </cell>
          <cell r="AU10036">
            <v>1</v>
          </cell>
          <cell r="AV10036">
            <v>1</v>
          </cell>
          <cell r="AW10036" t="b">
            <v>0</v>
          </cell>
        </row>
        <row r="10037">
          <cell r="S10037" t="str">
            <v>SHIPLEY HILL</v>
          </cell>
          <cell r="AF10037">
            <v>0</v>
          </cell>
          <cell r="AG10037">
            <v>0</v>
          </cell>
          <cell r="AH10037">
            <v>0</v>
          </cell>
          <cell r="AI10037">
            <v>0</v>
          </cell>
          <cell r="AJ10037">
            <v>0</v>
          </cell>
          <cell r="AK10037">
            <v>0</v>
          </cell>
          <cell r="AL10037">
            <v>0</v>
          </cell>
          <cell r="AM10037">
            <v>0</v>
          </cell>
          <cell r="AN10037">
            <v>0</v>
          </cell>
          <cell r="AO10037">
            <v>0</v>
          </cell>
          <cell r="AP10037">
            <v>0</v>
          </cell>
          <cell r="AQ10037">
            <v>0</v>
          </cell>
          <cell r="AR10037">
            <v>0</v>
          </cell>
          <cell r="AS10037">
            <v>0</v>
          </cell>
          <cell r="AT10037">
            <v>0</v>
          </cell>
          <cell r="AU10037">
            <v>1</v>
          </cell>
          <cell r="AV10037">
            <v>1</v>
          </cell>
          <cell r="AW10037" t="b">
            <v>0</v>
          </cell>
        </row>
        <row r="10038">
          <cell r="S10038" t="str">
            <v>BOOTH-BOYD</v>
          </cell>
          <cell r="AF10038">
            <v>0</v>
          </cell>
          <cell r="AG10038">
            <v>0</v>
          </cell>
          <cell r="AH10038">
            <v>0</v>
          </cell>
          <cell r="AI10038">
            <v>0</v>
          </cell>
          <cell r="AJ10038">
            <v>0</v>
          </cell>
          <cell r="AK10038">
            <v>0</v>
          </cell>
          <cell r="AL10038">
            <v>0</v>
          </cell>
          <cell r="AM10038">
            <v>0</v>
          </cell>
          <cell r="AN10038">
            <v>0</v>
          </cell>
          <cell r="AO10038">
            <v>0</v>
          </cell>
          <cell r="AP10038">
            <v>0</v>
          </cell>
          <cell r="AQ10038">
            <v>0</v>
          </cell>
          <cell r="AR10038">
            <v>0</v>
          </cell>
          <cell r="AS10038">
            <v>0</v>
          </cell>
          <cell r="AT10038">
            <v>0</v>
          </cell>
          <cell r="AU10038">
            <v>0</v>
          </cell>
          <cell r="AV10038">
            <v>1</v>
          </cell>
          <cell r="AW10038" t="b">
            <v>0</v>
          </cell>
        </row>
        <row r="10039">
          <cell r="S10039" t="str">
            <v>CARROLLTON RIDGE</v>
          </cell>
          <cell r="AF10039">
            <v>0</v>
          </cell>
          <cell r="AG10039">
            <v>0</v>
          </cell>
          <cell r="AH10039">
            <v>0</v>
          </cell>
          <cell r="AI10039">
            <v>0</v>
          </cell>
          <cell r="AJ10039">
            <v>0</v>
          </cell>
          <cell r="AK10039">
            <v>0</v>
          </cell>
          <cell r="AL10039">
            <v>0</v>
          </cell>
          <cell r="AM10039">
            <v>0</v>
          </cell>
          <cell r="AN10039">
            <v>0</v>
          </cell>
          <cell r="AO10039">
            <v>0</v>
          </cell>
          <cell r="AP10039">
            <v>0</v>
          </cell>
          <cell r="AQ10039">
            <v>0</v>
          </cell>
          <cell r="AR10039">
            <v>0</v>
          </cell>
          <cell r="AS10039">
            <v>0</v>
          </cell>
          <cell r="AT10039">
            <v>1</v>
          </cell>
          <cell r="AU10039">
            <v>1</v>
          </cell>
          <cell r="AV10039">
            <v>1</v>
          </cell>
          <cell r="AW10039" t="b">
            <v>0</v>
          </cell>
        </row>
        <row r="10040">
          <cell r="S10040" t="str">
            <v>CARROLLTON RIDGE</v>
          </cell>
          <cell r="AF10040">
            <v>0</v>
          </cell>
          <cell r="AG10040">
            <v>0</v>
          </cell>
          <cell r="AH10040">
            <v>0</v>
          </cell>
          <cell r="AI10040">
            <v>0</v>
          </cell>
          <cell r="AJ10040">
            <v>0</v>
          </cell>
          <cell r="AK10040">
            <v>0</v>
          </cell>
          <cell r="AL10040">
            <v>0</v>
          </cell>
          <cell r="AM10040">
            <v>0</v>
          </cell>
          <cell r="AN10040">
            <v>0</v>
          </cell>
          <cell r="AO10040">
            <v>0</v>
          </cell>
          <cell r="AP10040">
            <v>0</v>
          </cell>
          <cell r="AQ10040">
            <v>0</v>
          </cell>
          <cell r="AR10040">
            <v>0</v>
          </cell>
          <cell r="AS10040">
            <v>0</v>
          </cell>
          <cell r="AT10040">
            <v>1</v>
          </cell>
          <cell r="AU10040">
            <v>1</v>
          </cell>
          <cell r="AV10040">
            <v>1</v>
          </cell>
          <cell r="AW10040" t="b">
            <v>0</v>
          </cell>
        </row>
        <row r="10041">
          <cell r="S10041" t="str">
            <v>OLIVER</v>
          </cell>
          <cell r="AF10041">
            <v>0</v>
          </cell>
          <cell r="AG10041">
            <v>0</v>
          </cell>
          <cell r="AH10041">
            <v>0</v>
          </cell>
          <cell r="AI10041">
            <v>0</v>
          </cell>
          <cell r="AJ10041">
            <v>0</v>
          </cell>
          <cell r="AK10041">
            <v>0</v>
          </cell>
          <cell r="AL10041">
            <v>0</v>
          </cell>
          <cell r="AM10041">
            <v>0</v>
          </cell>
          <cell r="AN10041">
            <v>0</v>
          </cell>
          <cell r="AO10041">
            <v>0</v>
          </cell>
          <cell r="AP10041">
            <v>0</v>
          </cell>
          <cell r="AQ10041">
            <v>0</v>
          </cell>
          <cell r="AR10041">
            <v>0</v>
          </cell>
          <cell r="AS10041">
            <v>0</v>
          </cell>
          <cell r="AT10041">
            <v>0</v>
          </cell>
          <cell r="AU10041">
            <v>1</v>
          </cell>
          <cell r="AV10041">
            <v>1</v>
          </cell>
          <cell r="AW10041" t="b">
            <v>0</v>
          </cell>
        </row>
        <row r="10042">
          <cell r="S10042" t="str">
            <v>OLIVER</v>
          </cell>
          <cell r="AF10042">
            <v>0</v>
          </cell>
          <cell r="AG10042">
            <v>0</v>
          </cell>
          <cell r="AH10042">
            <v>0</v>
          </cell>
          <cell r="AI10042">
            <v>0</v>
          </cell>
          <cell r="AJ10042">
            <v>0</v>
          </cell>
          <cell r="AK10042">
            <v>0</v>
          </cell>
          <cell r="AL10042">
            <v>0</v>
          </cell>
          <cell r="AM10042">
            <v>0</v>
          </cell>
          <cell r="AN10042">
            <v>0</v>
          </cell>
          <cell r="AO10042">
            <v>0</v>
          </cell>
          <cell r="AP10042">
            <v>0</v>
          </cell>
          <cell r="AQ10042">
            <v>0</v>
          </cell>
          <cell r="AR10042">
            <v>0</v>
          </cell>
          <cell r="AS10042">
            <v>0</v>
          </cell>
          <cell r="AT10042">
            <v>0</v>
          </cell>
          <cell r="AU10042">
            <v>1</v>
          </cell>
          <cell r="AV10042">
            <v>1</v>
          </cell>
          <cell r="AW10042" t="b">
            <v>0</v>
          </cell>
        </row>
        <row r="10043">
          <cell r="S10043" t="str">
            <v>JOHNSTON SQUARE</v>
          </cell>
          <cell r="AF10043">
            <v>0</v>
          </cell>
          <cell r="AG10043">
            <v>0</v>
          </cell>
          <cell r="AH10043">
            <v>0</v>
          </cell>
          <cell r="AI10043">
            <v>0</v>
          </cell>
          <cell r="AJ10043">
            <v>0</v>
          </cell>
          <cell r="AK10043">
            <v>0</v>
          </cell>
          <cell r="AL10043">
            <v>0</v>
          </cell>
          <cell r="AM10043">
            <v>0</v>
          </cell>
          <cell r="AN10043">
            <v>0</v>
          </cell>
          <cell r="AO10043">
            <v>0</v>
          </cell>
          <cell r="AP10043">
            <v>0</v>
          </cell>
          <cell r="AQ10043">
            <v>0</v>
          </cell>
          <cell r="AR10043">
            <v>0</v>
          </cell>
          <cell r="AS10043">
            <v>0</v>
          </cell>
          <cell r="AT10043">
            <v>1</v>
          </cell>
          <cell r="AU10043">
            <v>1</v>
          </cell>
          <cell r="AV10043">
            <v>1</v>
          </cell>
          <cell r="AW10043" t="b">
            <v>0</v>
          </cell>
        </row>
        <row r="10044">
          <cell r="S10044" t="str">
            <v>JOHNSTON SQUARE</v>
          </cell>
          <cell r="AF10044">
            <v>0</v>
          </cell>
          <cell r="AG10044">
            <v>0</v>
          </cell>
          <cell r="AH10044">
            <v>0</v>
          </cell>
          <cell r="AI10044">
            <v>0</v>
          </cell>
          <cell r="AJ10044">
            <v>0</v>
          </cell>
          <cell r="AK10044">
            <v>0</v>
          </cell>
          <cell r="AL10044">
            <v>0</v>
          </cell>
          <cell r="AM10044">
            <v>0</v>
          </cell>
          <cell r="AN10044">
            <v>0</v>
          </cell>
          <cell r="AO10044">
            <v>0</v>
          </cell>
          <cell r="AP10044">
            <v>1</v>
          </cell>
          <cell r="AQ10044">
            <v>1</v>
          </cell>
          <cell r="AR10044">
            <v>1</v>
          </cell>
          <cell r="AS10044">
            <v>1</v>
          </cell>
          <cell r="AT10044">
            <v>1</v>
          </cell>
          <cell r="AU10044">
            <v>1</v>
          </cell>
          <cell r="AV10044">
            <v>1</v>
          </cell>
          <cell r="AW10044" t="b">
            <v>0</v>
          </cell>
        </row>
        <row r="10045">
          <cell r="S10045" t="str">
            <v>JOHNSTON SQUARE</v>
          </cell>
          <cell r="AF10045">
            <v>0</v>
          </cell>
          <cell r="AG10045">
            <v>0</v>
          </cell>
          <cell r="AH10045">
            <v>0</v>
          </cell>
          <cell r="AI10045">
            <v>0</v>
          </cell>
          <cell r="AJ10045">
            <v>0</v>
          </cell>
          <cell r="AK10045">
            <v>0</v>
          </cell>
          <cell r="AL10045">
            <v>0</v>
          </cell>
          <cell r="AM10045">
            <v>0</v>
          </cell>
          <cell r="AN10045">
            <v>0</v>
          </cell>
          <cell r="AO10045">
            <v>0</v>
          </cell>
          <cell r="AP10045">
            <v>0</v>
          </cell>
          <cell r="AQ10045">
            <v>0</v>
          </cell>
          <cell r="AR10045">
            <v>0</v>
          </cell>
          <cell r="AS10045">
            <v>0</v>
          </cell>
          <cell r="AT10045">
            <v>0</v>
          </cell>
          <cell r="AU10045">
            <v>0</v>
          </cell>
          <cell r="AV10045">
            <v>1</v>
          </cell>
          <cell r="AW10045" t="b">
            <v>0</v>
          </cell>
        </row>
        <row r="10046">
          <cell r="S10046" t="str">
            <v>BROADWAY EAST</v>
          </cell>
          <cell r="AF10046">
            <v>0</v>
          </cell>
          <cell r="AG10046">
            <v>0</v>
          </cell>
          <cell r="AH10046">
            <v>0</v>
          </cell>
          <cell r="AI10046">
            <v>0</v>
          </cell>
          <cell r="AJ10046">
            <v>0</v>
          </cell>
          <cell r="AK10046">
            <v>0</v>
          </cell>
          <cell r="AL10046">
            <v>0</v>
          </cell>
          <cell r="AM10046">
            <v>0</v>
          </cell>
          <cell r="AN10046">
            <v>0</v>
          </cell>
          <cell r="AO10046">
            <v>0</v>
          </cell>
          <cell r="AP10046">
            <v>0</v>
          </cell>
          <cell r="AQ10046">
            <v>0</v>
          </cell>
          <cell r="AR10046">
            <v>0</v>
          </cell>
          <cell r="AS10046">
            <v>0</v>
          </cell>
          <cell r="AT10046">
            <v>0</v>
          </cell>
          <cell r="AU10046">
            <v>1</v>
          </cell>
          <cell r="AV10046">
            <v>1</v>
          </cell>
          <cell r="AW10046" t="b">
            <v>0</v>
          </cell>
        </row>
        <row r="10047">
          <cell r="S10047" t="str">
            <v>BROADWAY EAST</v>
          </cell>
          <cell r="AF10047">
            <v>0</v>
          </cell>
          <cell r="AG10047">
            <v>0</v>
          </cell>
          <cell r="AH10047">
            <v>0</v>
          </cell>
          <cell r="AI10047">
            <v>0</v>
          </cell>
          <cell r="AJ10047">
            <v>0</v>
          </cell>
          <cell r="AK10047">
            <v>0</v>
          </cell>
          <cell r="AL10047">
            <v>0</v>
          </cell>
          <cell r="AM10047">
            <v>0</v>
          </cell>
          <cell r="AN10047">
            <v>0</v>
          </cell>
          <cell r="AO10047">
            <v>0</v>
          </cell>
          <cell r="AP10047">
            <v>0</v>
          </cell>
          <cell r="AQ10047">
            <v>0</v>
          </cell>
          <cell r="AR10047">
            <v>0</v>
          </cell>
          <cell r="AS10047">
            <v>1</v>
          </cell>
          <cell r="AT10047">
            <v>1</v>
          </cell>
          <cell r="AU10047">
            <v>1</v>
          </cell>
          <cell r="AV10047">
            <v>1</v>
          </cell>
          <cell r="AW10047" t="b">
            <v>0</v>
          </cell>
        </row>
        <row r="10048">
          <cell r="S10048" t="str">
            <v>MIDDLE EAST</v>
          </cell>
          <cell r="AF10048">
            <v>0</v>
          </cell>
          <cell r="AG10048">
            <v>0</v>
          </cell>
          <cell r="AH10048">
            <v>0</v>
          </cell>
          <cell r="AI10048">
            <v>0</v>
          </cell>
          <cell r="AJ10048">
            <v>0</v>
          </cell>
          <cell r="AK10048">
            <v>0</v>
          </cell>
          <cell r="AL10048">
            <v>0</v>
          </cell>
          <cell r="AM10048">
            <v>0</v>
          </cell>
          <cell r="AN10048">
            <v>0</v>
          </cell>
          <cell r="AO10048">
            <v>0</v>
          </cell>
          <cell r="AP10048">
            <v>0</v>
          </cell>
          <cell r="AQ10048">
            <v>0</v>
          </cell>
          <cell r="AR10048">
            <v>0</v>
          </cell>
          <cell r="AS10048">
            <v>0</v>
          </cell>
          <cell r="AT10048">
            <v>0</v>
          </cell>
          <cell r="AU10048">
            <v>1</v>
          </cell>
          <cell r="AV10048">
            <v>1</v>
          </cell>
          <cell r="AW10048" t="b">
            <v>0</v>
          </cell>
        </row>
        <row r="10049">
          <cell r="S10049" t="str">
            <v>MIDDLE EAST</v>
          </cell>
          <cell r="AF10049">
            <v>0</v>
          </cell>
          <cell r="AG10049">
            <v>0</v>
          </cell>
          <cell r="AH10049">
            <v>0</v>
          </cell>
          <cell r="AI10049">
            <v>0</v>
          </cell>
          <cell r="AJ10049">
            <v>0</v>
          </cell>
          <cell r="AK10049">
            <v>0</v>
          </cell>
          <cell r="AL10049">
            <v>0</v>
          </cell>
          <cell r="AM10049">
            <v>0</v>
          </cell>
          <cell r="AN10049">
            <v>0</v>
          </cell>
          <cell r="AO10049">
            <v>0</v>
          </cell>
          <cell r="AP10049">
            <v>0</v>
          </cell>
          <cell r="AQ10049">
            <v>0</v>
          </cell>
          <cell r="AR10049">
            <v>0</v>
          </cell>
          <cell r="AS10049">
            <v>0</v>
          </cell>
          <cell r="AT10049">
            <v>1</v>
          </cell>
          <cell r="AU10049">
            <v>1</v>
          </cell>
          <cell r="AV10049">
            <v>1</v>
          </cell>
          <cell r="AW10049" t="b">
            <v>0</v>
          </cell>
        </row>
        <row r="10050">
          <cell r="S10050" t="str">
            <v>MIDDLE EAST</v>
          </cell>
          <cell r="AF10050">
            <v>0</v>
          </cell>
          <cell r="AG10050">
            <v>0</v>
          </cell>
          <cell r="AH10050">
            <v>0</v>
          </cell>
          <cell r="AI10050">
            <v>0</v>
          </cell>
          <cell r="AJ10050">
            <v>0</v>
          </cell>
          <cell r="AK10050">
            <v>0</v>
          </cell>
          <cell r="AL10050">
            <v>0</v>
          </cell>
          <cell r="AM10050">
            <v>0</v>
          </cell>
          <cell r="AN10050">
            <v>0</v>
          </cell>
          <cell r="AO10050">
            <v>0</v>
          </cell>
          <cell r="AP10050">
            <v>0</v>
          </cell>
          <cell r="AQ10050">
            <v>0</v>
          </cell>
          <cell r="AR10050">
            <v>0</v>
          </cell>
          <cell r="AS10050">
            <v>0</v>
          </cell>
          <cell r="AT10050">
            <v>1</v>
          </cell>
          <cell r="AU10050">
            <v>1</v>
          </cell>
          <cell r="AV10050">
            <v>1</v>
          </cell>
          <cell r="AW10050" t="b">
            <v>0</v>
          </cell>
        </row>
        <row r="10051">
          <cell r="S10051" t="str">
            <v>MIDDLE EAST</v>
          </cell>
          <cell r="AF10051">
            <v>0</v>
          </cell>
          <cell r="AG10051">
            <v>0</v>
          </cell>
          <cell r="AH10051">
            <v>0</v>
          </cell>
          <cell r="AI10051">
            <v>0</v>
          </cell>
          <cell r="AJ10051">
            <v>0</v>
          </cell>
          <cell r="AK10051">
            <v>0</v>
          </cell>
          <cell r="AL10051">
            <v>0</v>
          </cell>
          <cell r="AM10051">
            <v>0</v>
          </cell>
          <cell r="AN10051">
            <v>0</v>
          </cell>
          <cell r="AO10051">
            <v>0</v>
          </cell>
          <cell r="AP10051">
            <v>0</v>
          </cell>
          <cell r="AQ10051">
            <v>0</v>
          </cell>
          <cell r="AR10051">
            <v>0</v>
          </cell>
          <cell r="AS10051">
            <v>0</v>
          </cell>
          <cell r="AT10051">
            <v>0</v>
          </cell>
          <cell r="AU10051">
            <v>1</v>
          </cell>
          <cell r="AV10051">
            <v>1</v>
          </cell>
          <cell r="AW10051" t="b">
            <v>0</v>
          </cell>
        </row>
        <row r="10052">
          <cell r="S10052" t="str">
            <v>MIDDLE EAST</v>
          </cell>
          <cell r="AF10052">
            <v>0</v>
          </cell>
          <cell r="AG10052">
            <v>0</v>
          </cell>
          <cell r="AH10052">
            <v>0</v>
          </cell>
          <cell r="AI10052">
            <v>0</v>
          </cell>
          <cell r="AJ10052">
            <v>0</v>
          </cell>
          <cell r="AK10052">
            <v>0</v>
          </cell>
          <cell r="AL10052">
            <v>0</v>
          </cell>
          <cell r="AM10052">
            <v>0</v>
          </cell>
          <cell r="AN10052">
            <v>0</v>
          </cell>
          <cell r="AO10052">
            <v>0</v>
          </cell>
          <cell r="AP10052">
            <v>0</v>
          </cell>
          <cell r="AQ10052">
            <v>0</v>
          </cell>
          <cell r="AR10052">
            <v>0</v>
          </cell>
          <cell r="AS10052">
            <v>0</v>
          </cell>
          <cell r="AT10052">
            <v>0</v>
          </cell>
          <cell r="AU10052">
            <v>1</v>
          </cell>
          <cell r="AV10052">
            <v>1</v>
          </cell>
          <cell r="AW10052" t="b">
            <v>0</v>
          </cell>
        </row>
        <row r="10053">
          <cell r="S10053" t="str">
            <v>MIDDLE EAST</v>
          </cell>
          <cell r="AF10053">
            <v>0</v>
          </cell>
          <cell r="AG10053">
            <v>0</v>
          </cell>
          <cell r="AH10053">
            <v>0</v>
          </cell>
          <cell r="AI10053">
            <v>0</v>
          </cell>
          <cell r="AJ10053">
            <v>0</v>
          </cell>
          <cell r="AK10053">
            <v>0</v>
          </cell>
          <cell r="AL10053">
            <v>0</v>
          </cell>
          <cell r="AM10053">
            <v>0</v>
          </cell>
          <cell r="AN10053">
            <v>0</v>
          </cell>
          <cell r="AO10053">
            <v>0</v>
          </cell>
          <cell r="AP10053">
            <v>0</v>
          </cell>
          <cell r="AQ10053">
            <v>0</v>
          </cell>
          <cell r="AR10053">
            <v>0</v>
          </cell>
          <cell r="AS10053">
            <v>1</v>
          </cell>
          <cell r="AT10053">
            <v>1</v>
          </cell>
          <cell r="AU10053">
            <v>1</v>
          </cell>
          <cell r="AV10053">
            <v>1</v>
          </cell>
          <cell r="AW10053" t="b">
            <v>0</v>
          </cell>
        </row>
        <row r="10054">
          <cell r="S10054" t="str">
            <v>BALTIMORE-LINWOOD</v>
          </cell>
          <cell r="AF10054">
            <v>0</v>
          </cell>
          <cell r="AG10054">
            <v>0</v>
          </cell>
          <cell r="AH10054">
            <v>0</v>
          </cell>
          <cell r="AI10054">
            <v>0</v>
          </cell>
          <cell r="AJ10054">
            <v>0</v>
          </cell>
          <cell r="AK10054">
            <v>0</v>
          </cell>
          <cell r="AL10054">
            <v>0</v>
          </cell>
          <cell r="AM10054">
            <v>0</v>
          </cell>
          <cell r="AN10054">
            <v>0</v>
          </cell>
          <cell r="AO10054">
            <v>0</v>
          </cell>
          <cell r="AP10054">
            <v>0</v>
          </cell>
          <cell r="AQ10054">
            <v>0</v>
          </cell>
          <cell r="AR10054">
            <v>0</v>
          </cell>
          <cell r="AS10054">
            <v>0</v>
          </cell>
          <cell r="AT10054">
            <v>1</v>
          </cell>
          <cell r="AU10054">
            <v>1</v>
          </cell>
          <cell r="AV10054">
            <v>1</v>
          </cell>
          <cell r="AW10054" t="b">
            <v>0</v>
          </cell>
        </row>
        <row r="10055">
          <cell r="S10055" t="str">
            <v>NORTHWEST COMMUNITY ACTION</v>
          </cell>
          <cell r="AF10055">
            <v>0</v>
          </cell>
          <cell r="AG10055">
            <v>0</v>
          </cell>
          <cell r="AH10055">
            <v>0</v>
          </cell>
          <cell r="AI10055">
            <v>0</v>
          </cell>
          <cell r="AJ10055">
            <v>0</v>
          </cell>
          <cell r="AK10055">
            <v>0</v>
          </cell>
          <cell r="AL10055">
            <v>0</v>
          </cell>
          <cell r="AM10055">
            <v>0</v>
          </cell>
          <cell r="AN10055">
            <v>0</v>
          </cell>
          <cell r="AO10055">
            <v>0</v>
          </cell>
          <cell r="AP10055">
            <v>0</v>
          </cell>
          <cell r="AQ10055">
            <v>0</v>
          </cell>
          <cell r="AR10055">
            <v>0</v>
          </cell>
          <cell r="AS10055">
            <v>0</v>
          </cell>
          <cell r="AT10055">
            <v>1</v>
          </cell>
          <cell r="AU10055">
            <v>1</v>
          </cell>
          <cell r="AV10055">
            <v>1</v>
          </cell>
          <cell r="AW10055" t="b">
            <v>0</v>
          </cell>
        </row>
        <row r="10056">
          <cell r="S10056" t="str">
            <v>EAST BALTIMORE MIDWAY</v>
          </cell>
          <cell r="AF10056">
            <v>0</v>
          </cell>
          <cell r="AG10056">
            <v>0</v>
          </cell>
          <cell r="AH10056">
            <v>0</v>
          </cell>
          <cell r="AI10056">
            <v>0</v>
          </cell>
          <cell r="AJ10056">
            <v>0</v>
          </cell>
          <cell r="AK10056">
            <v>0</v>
          </cell>
          <cell r="AL10056">
            <v>0</v>
          </cell>
          <cell r="AM10056">
            <v>0</v>
          </cell>
          <cell r="AN10056">
            <v>0</v>
          </cell>
          <cell r="AO10056">
            <v>0</v>
          </cell>
          <cell r="AP10056">
            <v>0</v>
          </cell>
          <cell r="AQ10056">
            <v>0</v>
          </cell>
          <cell r="AR10056">
            <v>1</v>
          </cell>
          <cell r="AS10056">
            <v>1</v>
          </cell>
          <cell r="AT10056">
            <v>1</v>
          </cell>
          <cell r="AU10056">
            <v>1</v>
          </cell>
          <cell r="AV10056">
            <v>1</v>
          </cell>
          <cell r="AW10056" t="b">
            <v>0</v>
          </cell>
        </row>
        <row r="10057">
          <cell r="S10057" t="str">
            <v>EAST BALTIMORE MIDWAY</v>
          </cell>
          <cell r="AF10057">
            <v>0</v>
          </cell>
          <cell r="AG10057">
            <v>0</v>
          </cell>
          <cell r="AH10057">
            <v>0</v>
          </cell>
          <cell r="AI10057">
            <v>0</v>
          </cell>
          <cell r="AJ10057">
            <v>0</v>
          </cell>
          <cell r="AK10057">
            <v>0</v>
          </cell>
          <cell r="AL10057">
            <v>0</v>
          </cell>
          <cell r="AM10057">
            <v>0</v>
          </cell>
          <cell r="AN10057">
            <v>0</v>
          </cell>
          <cell r="AO10057">
            <v>0</v>
          </cell>
          <cell r="AP10057">
            <v>0</v>
          </cell>
          <cell r="AQ10057">
            <v>0</v>
          </cell>
          <cell r="AR10057">
            <v>0</v>
          </cell>
          <cell r="AS10057">
            <v>0</v>
          </cell>
          <cell r="AT10057">
            <v>0</v>
          </cell>
          <cell r="AU10057">
            <v>1</v>
          </cell>
          <cell r="AV10057">
            <v>1</v>
          </cell>
          <cell r="AW10057" t="b">
            <v>0</v>
          </cell>
        </row>
        <row r="10058">
          <cell r="S10058" t="str">
            <v>SOUTH CLIFTON PARK</v>
          </cell>
          <cell r="AF10058">
            <v>0</v>
          </cell>
          <cell r="AG10058">
            <v>0</v>
          </cell>
          <cell r="AH10058">
            <v>0</v>
          </cell>
          <cell r="AI10058">
            <v>0</v>
          </cell>
          <cell r="AJ10058">
            <v>0</v>
          </cell>
          <cell r="AK10058">
            <v>0</v>
          </cell>
          <cell r="AL10058">
            <v>0</v>
          </cell>
          <cell r="AM10058">
            <v>0</v>
          </cell>
          <cell r="AN10058">
            <v>0</v>
          </cell>
          <cell r="AO10058">
            <v>0</v>
          </cell>
          <cell r="AP10058">
            <v>0</v>
          </cell>
          <cell r="AQ10058">
            <v>0</v>
          </cell>
          <cell r="AR10058">
            <v>0</v>
          </cell>
          <cell r="AS10058">
            <v>1</v>
          </cell>
          <cell r="AT10058">
            <v>1</v>
          </cell>
          <cell r="AU10058">
            <v>1</v>
          </cell>
          <cell r="AV10058">
            <v>1</v>
          </cell>
          <cell r="AW10058" t="b">
            <v>0</v>
          </cell>
        </row>
        <row r="10059">
          <cell r="S10059" t="str">
            <v>SOUTH CLIFTON PARK</v>
          </cell>
          <cell r="AF10059">
            <v>0</v>
          </cell>
          <cell r="AG10059">
            <v>0</v>
          </cell>
          <cell r="AH10059">
            <v>0</v>
          </cell>
          <cell r="AI10059">
            <v>0</v>
          </cell>
          <cell r="AJ10059">
            <v>0</v>
          </cell>
          <cell r="AK10059">
            <v>0</v>
          </cell>
          <cell r="AL10059">
            <v>0</v>
          </cell>
          <cell r="AM10059">
            <v>0</v>
          </cell>
          <cell r="AN10059">
            <v>0</v>
          </cell>
          <cell r="AO10059">
            <v>0</v>
          </cell>
          <cell r="AP10059">
            <v>0</v>
          </cell>
          <cell r="AQ10059">
            <v>0</v>
          </cell>
          <cell r="AR10059">
            <v>0</v>
          </cell>
          <cell r="AS10059">
            <v>0</v>
          </cell>
          <cell r="AT10059">
            <v>0</v>
          </cell>
          <cell r="AU10059">
            <v>1</v>
          </cell>
          <cell r="AV10059">
            <v>1</v>
          </cell>
          <cell r="AW10059" t="b">
            <v>0</v>
          </cell>
        </row>
        <row r="10060">
          <cell r="S10060" t="str">
            <v>SAINT HELENA</v>
          </cell>
          <cell r="AF10060">
            <v>0</v>
          </cell>
          <cell r="AG10060">
            <v>0</v>
          </cell>
          <cell r="AH10060">
            <v>0</v>
          </cell>
          <cell r="AI10060">
            <v>0</v>
          </cell>
          <cell r="AJ10060">
            <v>0</v>
          </cell>
          <cell r="AK10060">
            <v>0</v>
          </cell>
          <cell r="AL10060">
            <v>0</v>
          </cell>
          <cell r="AM10060">
            <v>0</v>
          </cell>
          <cell r="AN10060">
            <v>0</v>
          </cell>
          <cell r="AO10060">
            <v>0</v>
          </cell>
          <cell r="AP10060">
            <v>0</v>
          </cell>
          <cell r="AQ10060">
            <v>0</v>
          </cell>
          <cell r="AR10060">
            <v>0</v>
          </cell>
          <cell r="AS10060">
            <v>0</v>
          </cell>
          <cell r="AT10060">
            <v>0</v>
          </cell>
          <cell r="AU10060">
            <v>1</v>
          </cell>
          <cell r="AV10060">
            <v>1</v>
          </cell>
          <cell r="AW10060" t="b">
            <v>0</v>
          </cell>
        </row>
        <row r="10061">
          <cell r="S10061" t="str">
            <v>WASHINGTON VILLAGE</v>
          </cell>
          <cell r="AF10061">
            <v>0</v>
          </cell>
          <cell r="AG10061">
            <v>0</v>
          </cell>
          <cell r="AH10061">
            <v>0</v>
          </cell>
          <cell r="AI10061">
            <v>0</v>
          </cell>
          <cell r="AJ10061">
            <v>0</v>
          </cell>
          <cell r="AK10061">
            <v>0</v>
          </cell>
          <cell r="AL10061">
            <v>0</v>
          </cell>
          <cell r="AM10061">
            <v>0</v>
          </cell>
          <cell r="AN10061">
            <v>0</v>
          </cell>
          <cell r="AO10061">
            <v>0</v>
          </cell>
          <cell r="AP10061">
            <v>0</v>
          </cell>
          <cell r="AQ10061">
            <v>0</v>
          </cell>
          <cell r="AR10061">
            <v>0</v>
          </cell>
          <cell r="AS10061">
            <v>0</v>
          </cell>
          <cell r="AT10061">
            <v>0</v>
          </cell>
          <cell r="AU10061">
            <v>1</v>
          </cell>
          <cell r="AV10061">
            <v>1</v>
          </cell>
          <cell r="AW10061" t="b">
            <v>0</v>
          </cell>
        </row>
        <row r="10062">
          <cell r="S10062" t="str">
            <v>DARLEY PARK</v>
          </cell>
          <cell r="AF10062">
            <v>0</v>
          </cell>
          <cell r="AG10062">
            <v>0</v>
          </cell>
          <cell r="AH10062">
            <v>0</v>
          </cell>
          <cell r="AI10062">
            <v>0</v>
          </cell>
          <cell r="AJ10062">
            <v>0</v>
          </cell>
          <cell r="AK10062">
            <v>0</v>
          </cell>
          <cell r="AL10062">
            <v>0</v>
          </cell>
          <cell r="AM10062">
            <v>0</v>
          </cell>
          <cell r="AN10062">
            <v>0</v>
          </cell>
          <cell r="AO10062">
            <v>0</v>
          </cell>
          <cell r="AP10062">
            <v>0</v>
          </cell>
          <cell r="AQ10062">
            <v>0</v>
          </cell>
          <cell r="AR10062">
            <v>0</v>
          </cell>
          <cell r="AS10062">
            <v>1</v>
          </cell>
          <cell r="AT10062">
            <v>1</v>
          </cell>
          <cell r="AU10062">
            <v>1</v>
          </cell>
          <cell r="AV10062">
            <v>1</v>
          </cell>
          <cell r="AW10062" t="b">
            <v>0</v>
          </cell>
        </row>
        <row r="10063">
          <cell r="S10063" t="str">
            <v>HARLEM PARK</v>
          </cell>
          <cell r="AF10063">
            <v>0</v>
          </cell>
          <cell r="AG10063">
            <v>0</v>
          </cell>
          <cell r="AH10063">
            <v>0</v>
          </cell>
          <cell r="AI10063">
            <v>0</v>
          </cell>
          <cell r="AJ10063">
            <v>0</v>
          </cell>
          <cell r="AK10063">
            <v>0</v>
          </cell>
          <cell r="AL10063">
            <v>0</v>
          </cell>
          <cell r="AM10063">
            <v>0</v>
          </cell>
          <cell r="AN10063">
            <v>0</v>
          </cell>
          <cell r="AO10063">
            <v>0</v>
          </cell>
          <cell r="AP10063">
            <v>0</v>
          </cell>
          <cell r="AQ10063">
            <v>0</v>
          </cell>
          <cell r="AR10063">
            <v>0</v>
          </cell>
          <cell r="AS10063">
            <v>0</v>
          </cell>
          <cell r="AT10063">
            <v>1</v>
          </cell>
          <cell r="AU10063">
            <v>1</v>
          </cell>
          <cell r="AV10063">
            <v>1</v>
          </cell>
          <cell r="AW10063" t="b">
            <v>0</v>
          </cell>
        </row>
        <row r="10064">
          <cell r="S10064" t="str">
            <v>SETON HILL</v>
          </cell>
          <cell r="AF10064">
            <v>0</v>
          </cell>
          <cell r="AG10064">
            <v>0</v>
          </cell>
          <cell r="AH10064">
            <v>0</v>
          </cell>
          <cell r="AI10064">
            <v>0</v>
          </cell>
          <cell r="AJ10064">
            <v>0</v>
          </cell>
          <cell r="AK10064">
            <v>0</v>
          </cell>
          <cell r="AL10064">
            <v>0</v>
          </cell>
          <cell r="AM10064">
            <v>0</v>
          </cell>
          <cell r="AN10064">
            <v>0</v>
          </cell>
          <cell r="AO10064">
            <v>0</v>
          </cell>
          <cell r="AP10064">
            <v>0</v>
          </cell>
          <cell r="AQ10064">
            <v>0</v>
          </cell>
          <cell r="AR10064">
            <v>0</v>
          </cell>
          <cell r="AS10064">
            <v>0</v>
          </cell>
          <cell r="AT10064">
            <v>0</v>
          </cell>
          <cell r="AU10064">
            <v>1</v>
          </cell>
          <cell r="AV10064">
            <v>1</v>
          </cell>
          <cell r="AW10064" t="b">
            <v>0</v>
          </cell>
        </row>
        <row r="10065">
          <cell r="S10065" t="str">
            <v>MORRELL PARK</v>
          </cell>
          <cell r="AF10065">
            <v>0</v>
          </cell>
          <cell r="AG10065">
            <v>0</v>
          </cell>
          <cell r="AH10065">
            <v>0</v>
          </cell>
          <cell r="AI10065">
            <v>0</v>
          </cell>
          <cell r="AJ10065">
            <v>0</v>
          </cell>
          <cell r="AK10065">
            <v>0</v>
          </cell>
          <cell r="AL10065">
            <v>0</v>
          </cell>
          <cell r="AM10065">
            <v>0</v>
          </cell>
          <cell r="AN10065">
            <v>0</v>
          </cell>
          <cell r="AO10065">
            <v>0</v>
          </cell>
          <cell r="AP10065">
            <v>0</v>
          </cell>
          <cell r="AQ10065">
            <v>0</v>
          </cell>
          <cell r="AR10065">
            <v>0</v>
          </cell>
          <cell r="AS10065">
            <v>0</v>
          </cell>
          <cell r="AT10065">
            <v>0</v>
          </cell>
          <cell r="AU10065">
            <v>1</v>
          </cell>
          <cell r="AV10065">
            <v>1</v>
          </cell>
          <cell r="AW10065" t="b">
            <v>0</v>
          </cell>
        </row>
        <row r="10066">
          <cell r="S10066" t="str">
            <v>COLDSTREAM HOMESTEAD MONTEBELL</v>
          </cell>
          <cell r="AF10066">
            <v>0</v>
          </cell>
          <cell r="AG10066">
            <v>0</v>
          </cell>
          <cell r="AH10066">
            <v>0</v>
          </cell>
          <cell r="AI10066">
            <v>0</v>
          </cell>
          <cell r="AJ10066">
            <v>0</v>
          </cell>
          <cell r="AK10066">
            <v>0</v>
          </cell>
          <cell r="AL10066">
            <v>0</v>
          </cell>
          <cell r="AM10066">
            <v>0</v>
          </cell>
          <cell r="AN10066">
            <v>0</v>
          </cell>
          <cell r="AO10066">
            <v>0</v>
          </cell>
          <cell r="AP10066">
            <v>0</v>
          </cell>
          <cell r="AQ10066">
            <v>0</v>
          </cell>
          <cell r="AR10066">
            <v>0</v>
          </cell>
          <cell r="AS10066">
            <v>0</v>
          </cell>
          <cell r="AT10066">
            <v>1</v>
          </cell>
          <cell r="AU10066">
            <v>1</v>
          </cell>
          <cell r="AV10066">
            <v>1</v>
          </cell>
          <cell r="AW10066" t="b">
            <v>0</v>
          </cell>
        </row>
        <row r="10067">
          <cell r="S10067" t="str">
            <v>COLDSTREAM HOMESTEAD MONTEBELL</v>
          </cell>
          <cell r="AF10067">
            <v>0</v>
          </cell>
          <cell r="AG10067">
            <v>0</v>
          </cell>
          <cell r="AH10067">
            <v>0</v>
          </cell>
          <cell r="AI10067">
            <v>0</v>
          </cell>
          <cell r="AJ10067">
            <v>0</v>
          </cell>
          <cell r="AK10067">
            <v>0</v>
          </cell>
          <cell r="AL10067">
            <v>0</v>
          </cell>
          <cell r="AM10067">
            <v>0</v>
          </cell>
          <cell r="AN10067">
            <v>0</v>
          </cell>
          <cell r="AO10067">
            <v>0</v>
          </cell>
          <cell r="AP10067">
            <v>0</v>
          </cell>
          <cell r="AQ10067">
            <v>0</v>
          </cell>
          <cell r="AR10067">
            <v>1</v>
          </cell>
          <cell r="AS10067">
            <v>1</v>
          </cell>
          <cell r="AT10067">
            <v>1</v>
          </cell>
          <cell r="AU10067">
            <v>1</v>
          </cell>
          <cell r="AV10067">
            <v>1</v>
          </cell>
          <cell r="AW10067" t="b">
            <v>0</v>
          </cell>
        </row>
        <row r="10068">
          <cell r="S10068" t="str">
            <v>SANDTOWN-WINCHESTER</v>
          </cell>
          <cell r="AF10068">
            <v>0</v>
          </cell>
          <cell r="AG10068">
            <v>0</v>
          </cell>
          <cell r="AH10068">
            <v>0</v>
          </cell>
          <cell r="AI10068">
            <v>0</v>
          </cell>
          <cell r="AJ10068">
            <v>0</v>
          </cell>
          <cell r="AK10068">
            <v>0</v>
          </cell>
          <cell r="AL10068">
            <v>0</v>
          </cell>
          <cell r="AM10068">
            <v>0</v>
          </cell>
          <cell r="AN10068">
            <v>0</v>
          </cell>
          <cell r="AO10068">
            <v>0</v>
          </cell>
          <cell r="AP10068">
            <v>0</v>
          </cell>
          <cell r="AQ10068">
            <v>0</v>
          </cell>
          <cell r="AR10068">
            <v>0</v>
          </cell>
          <cell r="AS10068">
            <v>0</v>
          </cell>
          <cell r="AT10068">
            <v>0</v>
          </cell>
          <cell r="AU10068">
            <v>0</v>
          </cell>
          <cell r="AV10068">
            <v>1</v>
          </cell>
          <cell r="AW10068" t="b">
            <v>0</v>
          </cell>
        </row>
        <row r="10069">
          <cell r="S10069" t="str">
            <v>SANDTOWN-WINCHESTER</v>
          </cell>
          <cell r="AF10069">
            <v>0</v>
          </cell>
          <cell r="AG10069">
            <v>0</v>
          </cell>
          <cell r="AH10069">
            <v>0</v>
          </cell>
          <cell r="AI10069">
            <v>0</v>
          </cell>
          <cell r="AJ10069">
            <v>0</v>
          </cell>
          <cell r="AK10069">
            <v>0</v>
          </cell>
          <cell r="AL10069">
            <v>0</v>
          </cell>
          <cell r="AM10069">
            <v>0</v>
          </cell>
          <cell r="AN10069">
            <v>0</v>
          </cell>
          <cell r="AO10069">
            <v>0</v>
          </cell>
          <cell r="AP10069">
            <v>0</v>
          </cell>
          <cell r="AQ10069">
            <v>0</v>
          </cell>
          <cell r="AR10069">
            <v>0</v>
          </cell>
          <cell r="AS10069">
            <v>0</v>
          </cell>
          <cell r="AT10069">
            <v>1</v>
          </cell>
          <cell r="AU10069">
            <v>1</v>
          </cell>
          <cell r="AV10069">
            <v>1</v>
          </cell>
          <cell r="AW10069" t="b">
            <v>0</v>
          </cell>
        </row>
        <row r="10070">
          <cell r="S10070" t="str">
            <v>SANDTOWN-WINCHESTER</v>
          </cell>
          <cell r="AF10070">
            <v>0</v>
          </cell>
          <cell r="AG10070">
            <v>0</v>
          </cell>
          <cell r="AH10070">
            <v>0</v>
          </cell>
          <cell r="AI10070">
            <v>0</v>
          </cell>
          <cell r="AJ10070">
            <v>0</v>
          </cell>
          <cell r="AK10070">
            <v>0</v>
          </cell>
          <cell r="AL10070">
            <v>0</v>
          </cell>
          <cell r="AM10070">
            <v>0</v>
          </cell>
          <cell r="AN10070">
            <v>0</v>
          </cell>
          <cell r="AO10070">
            <v>0</v>
          </cell>
          <cell r="AP10070">
            <v>0</v>
          </cell>
          <cell r="AQ10070">
            <v>0</v>
          </cell>
          <cell r="AR10070">
            <v>0</v>
          </cell>
          <cell r="AS10070">
            <v>0</v>
          </cell>
          <cell r="AT10070">
            <v>0</v>
          </cell>
          <cell r="AU10070">
            <v>0</v>
          </cell>
          <cell r="AV10070">
            <v>1</v>
          </cell>
          <cell r="AW10070" t="b">
            <v>0</v>
          </cell>
        </row>
        <row r="10071">
          <cell r="S10071" t="str">
            <v>HARLEM PARK</v>
          </cell>
          <cell r="AF10071">
            <v>0</v>
          </cell>
          <cell r="AG10071">
            <v>0</v>
          </cell>
          <cell r="AH10071">
            <v>0</v>
          </cell>
          <cell r="AI10071">
            <v>0</v>
          </cell>
          <cell r="AJ10071">
            <v>0</v>
          </cell>
          <cell r="AK10071">
            <v>0</v>
          </cell>
          <cell r="AL10071">
            <v>0</v>
          </cell>
          <cell r="AM10071">
            <v>0</v>
          </cell>
          <cell r="AN10071">
            <v>0</v>
          </cell>
          <cell r="AO10071">
            <v>0</v>
          </cell>
          <cell r="AP10071">
            <v>0</v>
          </cell>
          <cell r="AQ10071">
            <v>0</v>
          </cell>
          <cell r="AR10071">
            <v>0</v>
          </cell>
          <cell r="AS10071">
            <v>0</v>
          </cell>
          <cell r="AT10071">
            <v>0</v>
          </cell>
          <cell r="AU10071">
            <v>1</v>
          </cell>
          <cell r="AV10071">
            <v>1</v>
          </cell>
          <cell r="AW10071" t="b">
            <v>0</v>
          </cell>
        </row>
        <row r="10072">
          <cell r="S10072" t="str">
            <v>HARLEM PARK</v>
          </cell>
          <cell r="AF10072">
            <v>0</v>
          </cell>
          <cell r="AG10072">
            <v>0</v>
          </cell>
          <cell r="AH10072">
            <v>0</v>
          </cell>
          <cell r="AI10072">
            <v>0</v>
          </cell>
          <cell r="AJ10072">
            <v>0</v>
          </cell>
          <cell r="AK10072">
            <v>0</v>
          </cell>
          <cell r="AL10072">
            <v>0</v>
          </cell>
          <cell r="AM10072">
            <v>0</v>
          </cell>
          <cell r="AN10072">
            <v>0</v>
          </cell>
          <cell r="AO10072">
            <v>0</v>
          </cell>
          <cell r="AP10072">
            <v>0</v>
          </cell>
          <cell r="AQ10072">
            <v>0</v>
          </cell>
          <cell r="AR10072">
            <v>0</v>
          </cell>
          <cell r="AS10072">
            <v>0</v>
          </cell>
          <cell r="AT10072">
            <v>1</v>
          </cell>
          <cell r="AU10072">
            <v>1</v>
          </cell>
          <cell r="AV10072">
            <v>1</v>
          </cell>
          <cell r="AW10072" t="b">
            <v>0</v>
          </cell>
        </row>
        <row r="10073">
          <cell r="S10073" t="str">
            <v>HARLEM PARK</v>
          </cell>
          <cell r="AF10073">
            <v>0</v>
          </cell>
          <cell r="AG10073">
            <v>0</v>
          </cell>
          <cell r="AH10073">
            <v>0</v>
          </cell>
          <cell r="AI10073">
            <v>0</v>
          </cell>
          <cell r="AJ10073">
            <v>0</v>
          </cell>
          <cell r="AK10073">
            <v>0</v>
          </cell>
          <cell r="AL10073">
            <v>0</v>
          </cell>
          <cell r="AM10073">
            <v>0</v>
          </cell>
          <cell r="AN10073">
            <v>0</v>
          </cell>
          <cell r="AO10073">
            <v>0</v>
          </cell>
          <cell r="AP10073">
            <v>0</v>
          </cell>
          <cell r="AQ10073">
            <v>1</v>
          </cell>
          <cell r="AR10073">
            <v>1</v>
          </cell>
          <cell r="AS10073">
            <v>1</v>
          </cell>
          <cell r="AT10073">
            <v>1</v>
          </cell>
          <cell r="AU10073">
            <v>1</v>
          </cell>
          <cell r="AV10073">
            <v>1</v>
          </cell>
          <cell r="AW10073" t="b">
            <v>0</v>
          </cell>
        </row>
        <row r="10074">
          <cell r="S10074" t="str">
            <v>HARLEM PARK</v>
          </cell>
          <cell r="AF10074">
            <v>0</v>
          </cell>
          <cell r="AG10074">
            <v>0</v>
          </cell>
          <cell r="AH10074">
            <v>0</v>
          </cell>
          <cell r="AI10074">
            <v>0</v>
          </cell>
          <cell r="AJ10074">
            <v>0</v>
          </cell>
          <cell r="AK10074">
            <v>0</v>
          </cell>
          <cell r="AL10074">
            <v>0</v>
          </cell>
          <cell r="AM10074">
            <v>0</v>
          </cell>
          <cell r="AN10074">
            <v>0</v>
          </cell>
          <cell r="AO10074">
            <v>0</v>
          </cell>
          <cell r="AP10074">
            <v>1</v>
          </cell>
          <cell r="AQ10074">
            <v>1</v>
          </cell>
          <cell r="AR10074">
            <v>1</v>
          </cell>
          <cell r="AS10074">
            <v>1</v>
          </cell>
          <cell r="AT10074">
            <v>1</v>
          </cell>
          <cell r="AU10074">
            <v>1</v>
          </cell>
          <cell r="AV10074">
            <v>1</v>
          </cell>
          <cell r="AW10074" t="b">
            <v>0</v>
          </cell>
        </row>
        <row r="10075">
          <cell r="S10075" t="str">
            <v>FRANKLIN SQUARE</v>
          </cell>
          <cell r="AF10075">
            <v>0</v>
          </cell>
          <cell r="AG10075">
            <v>0</v>
          </cell>
          <cell r="AH10075">
            <v>0</v>
          </cell>
          <cell r="AI10075">
            <v>0</v>
          </cell>
          <cell r="AJ10075">
            <v>0</v>
          </cell>
          <cell r="AK10075">
            <v>0</v>
          </cell>
          <cell r="AL10075">
            <v>0</v>
          </cell>
          <cell r="AM10075">
            <v>0</v>
          </cell>
          <cell r="AN10075">
            <v>0</v>
          </cell>
          <cell r="AO10075">
            <v>0</v>
          </cell>
          <cell r="AP10075">
            <v>0</v>
          </cell>
          <cell r="AQ10075">
            <v>0</v>
          </cell>
          <cell r="AR10075">
            <v>0</v>
          </cell>
          <cell r="AS10075">
            <v>0</v>
          </cell>
          <cell r="AT10075">
            <v>1</v>
          </cell>
          <cell r="AU10075">
            <v>1</v>
          </cell>
          <cell r="AV10075">
            <v>1</v>
          </cell>
          <cell r="AW10075" t="b">
            <v>0</v>
          </cell>
        </row>
        <row r="10076">
          <cell r="S10076" t="str">
            <v>NEW SOUTHWEST/MOUNT CLARE</v>
          </cell>
          <cell r="AF10076">
            <v>1</v>
          </cell>
          <cell r="AG10076">
            <v>1</v>
          </cell>
          <cell r="AH10076">
            <v>1</v>
          </cell>
          <cell r="AI10076">
            <v>1</v>
          </cell>
          <cell r="AJ10076">
            <v>1</v>
          </cell>
          <cell r="AK10076">
            <v>1</v>
          </cell>
          <cell r="AL10076">
            <v>1</v>
          </cell>
          <cell r="AM10076">
            <v>1</v>
          </cell>
          <cell r="AN10076">
            <v>1</v>
          </cell>
          <cell r="AO10076">
            <v>1</v>
          </cell>
          <cell r="AP10076">
            <v>1</v>
          </cell>
          <cell r="AQ10076">
            <v>1</v>
          </cell>
          <cell r="AR10076">
            <v>1</v>
          </cell>
          <cell r="AS10076">
            <v>1</v>
          </cell>
          <cell r="AT10076">
            <v>1</v>
          </cell>
          <cell r="AU10076">
            <v>1</v>
          </cell>
          <cell r="AV10076">
            <v>1</v>
          </cell>
          <cell r="AW10076" t="b">
            <v>0</v>
          </cell>
        </row>
        <row r="10077">
          <cell r="S10077" t="str">
            <v>BARRE CIRCLE</v>
          </cell>
          <cell r="AF10077">
            <v>0</v>
          </cell>
          <cell r="AG10077">
            <v>0</v>
          </cell>
          <cell r="AH10077">
            <v>0</v>
          </cell>
          <cell r="AI10077">
            <v>0</v>
          </cell>
          <cell r="AJ10077">
            <v>0</v>
          </cell>
          <cell r="AK10077">
            <v>0</v>
          </cell>
          <cell r="AL10077">
            <v>0</v>
          </cell>
          <cell r="AM10077">
            <v>0</v>
          </cell>
          <cell r="AN10077">
            <v>0</v>
          </cell>
          <cell r="AO10077">
            <v>0</v>
          </cell>
          <cell r="AP10077">
            <v>0</v>
          </cell>
          <cell r="AQ10077">
            <v>0</v>
          </cell>
          <cell r="AR10077">
            <v>0</v>
          </cell>
          <cell r="AS10077">
            <v>0</v>
          </cell>
          <cell r="AT10077">
            <v>0</v>
          </cell>
          <cell r="AU10077">
            <v>0</v>
          </cell>
          <cell r="AV10077">
            <v>1</v>
          </cell>
          <cell r="AW10077" t="b">
            <v>0</v>
          </cell>
        </row>
        <row r="10078">
          <cell r="S10078" t="str">
            <v>CARROLLTON RIDGE</v>
          </cell>
          <cell r="AF10078">
            <v>0</v>
          </cell>
          <cell r="AG10078">
            <v>0</v>
          </cell>
          <cell r="AH10078">
            <v>0</v>
          </cell>
          <cell r="AI10078">
            <v>0</v>
          </cell>
          <cell r="AJ10078">
            <v>0</v>
          </cell>
          <cell r="AK10078">
            <v>0</v>
          </cell>
          <cell r="AL10078">
            <v>0</v>
          </cell>
          <cell r="AM10078">
            <v>0</v>
          </cell>
          <cell r="AN10078">
            <v>0</v>
          </cell>
          <cell r="AO10078">
            <v>0</v>
          </cell>
          <cell r="AP10078">
            <v>0</v>
          </cell>
          <cell r="AQ10078">
            <v>0</v>
          </cell>
          <cell r="AR10078">
            <v>0</v>
          </cell>
          <cell r="AS10078">
            <v>0</v>
          </cell>
          <cell r="AT10078">
            <v>1</v>
          </cell>
          <cell r="AU10078">
            <v>1</v>
          </cell>
          <cell r="AV10078">
            <v>1</v>
          </cell>
          <cell r="AW10078" t="b">
            <v>0</v>
          </cell>
        </row>
        <row r="10079">
          <cell r="S10079" t="str">
            <v>CARROLLTON RIDGE</v>
          </cell>
          <cell r="AF10079">
            <v>0</v>
          </cell>
          <cell r="AG10079">
            <v>0</v>
          </cell>
          <cell r="AH10079">
            <v>0</v>
          </cell>
          <cell r="AI10079">
            <v>0</v>
          </cell>
          <cell r="AJ10079">
            <v>0</v>
          </cell>
          <cell r="AK10079">
            <v>0</v>
          </cell>
          <cell r="AL10079">
            <v>0</v>
          </cell>
          <cell r="AM10079">
            <v>0</v>
          </cell>
          <cell r="AN10079">
            <v>0</v>
          </cell>
          <cell r="AO10079">
            <v>0</v>
          </cell>
          <cell r="AP10079">
            <v>0</v>
          </cell>
          <cell r="AQ10079">
            <v>0</v>
          </cell>
          <cell r="AR10079">
            <v>0</v>
          </cell>
          <cell r="AS10079">
            <v>0</v>
          </cell>
          <cell r="AT10079">
            <v>1</v>
          </cell>
          <cell r="AU10079">
            <v>1</v>
          </cell>
          <cell r="AV10079">
            <v>1</v>
          </cell>
          <cell r="AW10079" t="b">
            <v>0</v>
          </cell>
        </row>
        <row r="10080">
          <cell r="S10080" t="str">
            <v>WASHINGTON VILLAGE</v>
          </cell>
          <cell r="AF10080">
            <v>0</v>
          </cell>
          <cell r="AG10080">
            <v>0</v>
          </cell>
          <cell r="AH10080">
            <v>0</v>
          </cell>
          <cell r="AI10080">
            <v>0</v>
          </cell>
          <cell r="AJ10080">
            <v>0</v>
          </cell>
          <cell r="AK10080">
            <v>0</v>
          </cell>
          <cell r="AL10080">
            <v>0</v>
          </cell>
          <cell r="AM10080">
            <v>0</v>
          </cell>
          <cell r="AN10080">
            <v>0</v>
          </cell>
          <cell r="AO10080">
            <v>0</v>
          </cell>
          <cell r="AP10080">
            <v>0</v>
          </cell>
          <cell r="AQ10080">
            <v>0</v>
          </cell>
          <cell r="AR10080">
            <v>0</v>
          </cell>
          <cell r="AS10080">
            <v>0</v>
          </cell>
          <cell r="AT10080">
            <v>1</v>
          </cell>
          <cell r="AU10080">
            <v>1</v>
          </cell>
          <cell r="AV10080">
            <v>1</v>
          </cell>
          <cell r="AW10080" t="b">
            <v>0</v>
          </cell>
        </row>
        <row r="10081">
          <cell r="S10081" t="str">
            <v>WASHINGTON VILLAGE</v>
          </cell>
          <cell r="AF10081">
            <v>0</v>
          </cell>
          <cell r="AG10081">
            <v>0</v>
          </cell>
          <cell r="AH10081">
            <v>0</v>
          </cell>
          <cell r="AI10081">
            <v>0</v>
          </cell>
          <cell r="AJ10081">
            <v>0</v>
          </cell>
          <cell r="AK10081">
            <v>0</v>
          </cell>
          <cell r="AL10081">
            <v>0</v>
          </cell>
          <cell r="AM10081">
            <v>0</v>
          </cell>
          <cell r="AN10081">
            <v>0</v>
          </cell>
          <cell r="AO10081">
            <v>0</v>
          </cell>
          <cell r="AP10081">
            <v>0</v>
          </cell>
          <cell r="AQ10081">
            <v>0</v>
          </cell>
          <cell r="AR10081">
            <v>0</v>
          </cell>
          <cell r="AS10081">
            <v>1</v>
          </cell>
          <cell r="AT10081">
            <v>1</v>
          </cell>
          <cell r="AU10081">
            <v>1</v>
          </cell>
          <cell r="AV10081">
            <v>1</v>
          </cell>
          <cell r="AW10081" t="b">
            <v>0</v>
          </cell>
        </row>
        <row r="10082">
          <cell r="S10082" t="str">
            <v>SBIC</v>
          </cell>
          <cell r="AF10082">
            <v>0</v>
          </cell>
          <cell r="AG10082">
            <v>0</v>
          </cell>
          <cell r="AH10082">
            <v>0</v>
          </cell>
          <cell r="AI10082">
            <v>0</v>
          </cell>
          <cell r="AJ10082">
            <v>0</v>
          </cell>
          <cell r="AK10082">
            <v>0</v>
          </cell>
          <cell r="AL10082">
            <v>0</v>
          </cell>
          <cell r="AM10082">
            <v>0</v>
          </cell>
          <cell r="AN10082">
            <v>0</v>
          </cell>
          <cell r="AO10082">
            <v>0</v>
          </cell>
          <cell r="AP10082">
            <v>0</v>
          </cell>
          <cell r="AQ10082">
            <v>0</v>
          </cell>
          <cell r="AR10082">
            <v>0</v>
          </cell>
          <cell r="AS10082">
            <v>0</v>
          </cell>
          <cell r="AT10082">
            <v>0</v>
          </cell>
          <cell r="AU10082">
            <v>1</v>
          </cell>
          <cell r="AV10082">
            <v>1</v>
          </cell>
          <cell r="AW10082" t="b">
            <v>0</v>
          </cell>
        </row>
        <row r="10083">
          <cell r="S10083" t="str">
            <v>BALTIMORE-LINWOOD</v>
          </cell>
          <cell r="AF10083">
            <v>0</v>
          </cell>
          <cell r="AG10083">
            <v>0</v>
          </cell>
          <cell r="AH10083">
            <v>0</v>
          </cell>
          <cell r="AI10083">
            <v>0</v>
          </cell>
          <cell r="AJ10083">
            <v>0</v>
          </cell>
          <cell r="AK10083">
            <v>0</v>
          </cell>
          <cell r="AL10083">
            <v>0</v>
          </cell>
          <cell r="AM10083">
            <v>0</v>
          </cell>
          <cell r="AN10083">
            <v>0</v>
          </cell>
          <cell r="AO10083">
            <v>0</v>
          </cell>
          <cell r="AP10083">
            <v>0</v>
          </cell>
          <cell r="AQ10083">
            <v>0</v>
          </cell>
          <cell r="AR10083">
            <v>0</v>
          </cell>
          <cell r="AS10083">
            <v>0</v>
          </cell>
          <cell r="AT10083">
            <v>1</v>
          </cell>
          <cell r="AU10083">
            <v>1</v>
          </cell>
          <cell r="AV10083">
            <v>1</v>
          </cell>
          <cell r="AW10083" t="b">
            <v>0</v>
          </cell>
        </row>
        <row r="10084">
          <cell r="S10084" t="str">
            <v>COPPIN HEIGHTS/ASH-CO-EAST</v>
          </cell>
          <cell r="AF10084">
            <v>0</v>
          </cell>
          <cell r="AG10084">
            <v>0</v>
          </cell>
          <cell r="AH10084">
            <v>0</v>
          </cell>
          <cell r="AI10084">
            <v>0</v>
          </cell>
          <cell r="AJ10084">
            <v>0</v>
          </cell>
          <cell r="AK10084">
            <v>0</v>
          </cell>
          <cell r="AL10084">
            <v>0</v>
          </cell>
          <cell r="AM10084">
            <v>0</v>
          </cell>
          <cell r="AN10084">
            <v>0</v>
          </cell>
          <cell r="AO10084">
            <v>0</v>
          </cell>
          <cell r="AP10084">
            <v>0</v>
          </cell>
          <cell r="AQ10084">
            <v>0</v>
          </cell>
          <cell r="AR10084">
            <v>0</v>
          </cell>
          <cell r="AS10084">
            <v>0</v>
          </cell>
          <cell r="AT10084">
            <v>0</v>
          </cell>
          <cell r="AU10084">
            <v>1</v>
          </cell>
          <cell r="AV10084">
            <v>1</v>
          </cell>
          <cell r="AW10084" t="b">
            <v>0</v>
          </cell>
        </row>
        <row r="10085">
          <cell r="S10085" t="str">
            <v>COPPIN HEIGHTS/ASH-CO-EAST</v>
          </cell>
          <cell r="AF10085">
            <v>0</v>
          </cell>
          <cell r="AG10085">
            <v>0</v>
          </cell>
          <cell r="AH10085">
            <v>0</v>
          </cell>
          <cell r="AI10085">
            <v>0</v>
          </cell>
          <cell r="AJ10085">
            <v>0</v>
          </cell>
          <cell r="AK10085">
            <v>0</v>
          </cell>
          <cell r="AL10085">
            <v>0</v>
          </cell>
          <cell r="AM10085">
            <v>0</v>
          </cell>
          <cell r="AN10085">
            <v>0</v>
          </cell>
          <cell r="AO10085">
            <v>0</v>
          </cell>
          <cell r="AP10085">
            <v>0</v>
          </cell>
          <cell r="AQ10085">
            <v>0</v>
          </cell>
          <cell r="AR10085">
            <v>0</v>
          </cell>
          <cell r="AS10085">
            <v>0</v>
          </cell>
          <cell r="AT10085">
            <v>1</v>
          </cell>
          <cell r="AU10085">
            <v>1</v>
          </cell>
          <cell r="AV10085">
            <v>1</v>
          </cell>
          <cell r="AW10085" t="b">
            <v>0</v>
          </cell>
        </row>
        <row r="10086">
          <cell r="S10086" t="str">
            <v>NORTHWEST COMMUNITY ACTION</v>
          </cell>
          <cell r="AF10086">
            <v>0</v>
          </cell>
          <cell r="AG10086">
            <v>0</v>
          </cell>
          <cell r="AH10086">
            <v>0</v>
          </cell>
          <cell r="AI10086">
            <v>0</v>
          </cell>
          <cell r="AJ10086">
            <v>0</v>
          </cell>
          <cell r="AK10086">
            <v>0</v>
          </cell>
          <cell r="AL10086">
            <v>0</v>
          </cell>
          <cell r="AM10086">
            <v>0</v>
          </cell>
          <cell r="AN10086">
            <v>0</v>
          </cell>
          <cell r="AO10086">
            <v>0</v>
          </cell>
          <cell r="AP10086">
            <v>0</v>
          </cell>
          <cell r="AQ10086">
            <v>0</v>
          </cell>
          <cell r="AR10086">
            <v>0</v>
          </cell>
          <cell r="AS10086">
            <v>0</v>
          </cell>
          <cell r="AT10086">
            <v>1</v>
          </cell>
          <cell r="AU10086">
            <v>1</v>
          </cell>
          <cell r="AV10086">
            <v>1</v>
          </cell>
          <cell r="AW10086" t="b">
            <v>0</v>
          </cell>
        </row>
        <row r="10087">
          <cell r="S10087" t="str">
            <v>WALBROOK</v>
          </cell>
          <cell r="AF10087">
            <v>0</v>
          </cell>
          <cell r="AG10087">
            <v>0</v>
          </cell>
          <cell r="AH10087">
            <v>0</v>
          </cell>
          <cell r="AI10087">
            <v>0</v>
          </cell>
          <cell r="AJ10087">
            <v>0</v>
          </cell>
          <cell r="AK10087">
            <v>0</v>
          </cell>
          <cell r="AL10087">
            <v>0</v>
          </cell>
          <cell r="AM10087">
            <v>0</v>
          </cell>
          <cell r="AN10087">
            <v>0</v>
          </cell>
          <cell r="AO10087">
            <v>0</v>
          </cell>
          <cell r="AP10087">
            <v>0</v>
          </cell>
          <cell r="AQ10087">
            <v>0</v>
          </cell>
          <cell r="AR10087">
            <v>0</v>
          </cell>
          <cell r="AS10087">
            <v>0</v>
          </cell>
          <cell r="AT10087">
            <v>0</v>
          </cell>
          <cell r="AU10087">
            <v>0</v>
          </cell>
          <cell r="AV10087">
            <v>1</v>
          </cell>
          <cell r="AW10087" t="b">
            <v>0</v>
          </cell>
        </row>
        <row r="10088">
          <cell r="S10088" t="str">
            <v>WALBROOK</v>
          </cell>
          <cell r="AF10088">
            <v>0</v>
          </cell>
          <cell r="AG10088">
            <v>0</v>
          </cell>
          <cell r="AH10088">
            <v>0</v>
          </cell>
          <cell r="AI10088">
            <v>0</v>
          </cell>
          <cell r="AJ10088">
            <v>0</v>
          </cell>
          <cell r="AK10088">
            <v>0</v>
          </cell>
          <cell r="AL10088">
            <v>0</v>
          </cell>
          <cell r="AM10088">
            <v>0</v>
          </cell>
          <cell r="AN10088">
            <v>0</v>
          </cell>
          <cell r="AO10088">
            <v>0</v>
          </cell>
          <cell r="AP10088">
            <v>0</v>
          </cell>
          <cell r="AQ10088">
            <v>0</v>
          </cell>
          <cell r="AR10088">
            <v>0</v>
          </cell>
          <cell r="AS10088">
            <v>0</v>
          </cell>
          <cell r="AT10088">
            <v>0</v>
          </cell>
          <cell r="AU10088">
            <v>1</v>
          </cell>
          <cell r="AV10088">
            <v>1</v>
          </cell>
          <cell r="AW10088" t="b">
            <v>0</v>
          </cell>
        </row>
        <row r="10089">
          <cell r="S10089" t="str">
            <v>PENN NORTH</v>
          </cell>
          <cell r="AF10089">
            <v>0</v>
          </cell>
          <cell r="AG10089">
            <v>0</v>
          </cell>
          <cell r="AH10089">
            <v>0</v>
          </cell>
          <cell r="AI10089">
            <v>0</v>
          </cell>
          <cell r="AJ10089">
            <v>0</v>
          </cell>
          <cell r="AK10089">
            <v>0</v>
          </cell>
          <cell r="AL10089">
            <v>0</v>
          </cell>
          <cell r="AM10089">
            <v>0</v>
          </cell>
          <cell r="AN10089">
            <v>0</v>
          </cell>
          <cell r="AO10089">
            <v>0</v>
          </cell>
          <cell r="AP10089">
            <v>0</v>
          </cell>
          <cell r="AQ10089">
            <v>0</v>
          </cell>
          <cell r="AR10089">
            <v>0</v>
          </cell>
          <cell r="AS10089">
            <v>0</v>
          </cell>
          <cell r="AT10089">
            <v>1</v>
          </cell>
          <cell r="AU10089">
            <v>1</v>
          </cell>
          <cell r="AV10089">
            <v>1</v>
          </cell>
          <cell r="AW10089" t="b">
            <v>0</v>
          </cell>
        </row>
        <row r="10090">
          <cell r="S10090" t="str">
            <v>PENN NORTH</v>
          </cell>
          <cell r="AF10090">
            <v>0</v>
          </cell>
          <cell r="AG10090">
            <v>0</v>
          </cell>
          <cell r="AH10090">
            <v>0</v>
          </cell>
          <cell r="AI10090">
            <v>0</v>
          </cell>
          <cell r="AJ10090">
            <v>0</v>
          </cell>
          <cell r="AK10090">
            <v>0</v>
          </cell>
          <cell r="AL10090">
            <v>0</v>
          </cell>
          <cell r="AM10090">
            <v>0</v>
          </cell>
          <cell r="AN10090">
            <v>0</v>
          </cell>
          <cell r="AO10090">
            <v>0</v>
          </cell>
          <cell r="AP10090">
            <v>0</v>
          </cell>
          <cell r="AQ10090">
            <v>0</v>
          </cell>
          <cell r="AR10090">
            <v>0</v>
          </cell>
          <cell r="AS10090">
            <v>0</v>
          </cell>
          <cell r="AT10090">
            <v>0</v>
          </cell>
          <cell r="AU10090">
            <v>1</v>
          </cell>
          <cell r="AV10090">
            <v>1</v>
          </cell>
          <cell r="AW10090" t="b">
            <v>0</v>
          </cell>
        </row>
        <row r="10091">
          <cell r="S10091" t="str">
            <v>CANTON</v>
          </cell>
          <cell r="AF10091">
            <v>0</v>
          </cell>
          <cell r="AG10091">
            <v>0</v>
          </cell>
          <cell r="AH10091">
            <v>0</v>
          </cell>
          <cell r="AI10091">
            <v>0</v>
          </cell>
          <cell r="AJ10091">
            <v>0</v>
          </cell>
          <cell r="AK10091">
            <v>0</v>
          </cell>
          <cell r="AL10091">
            <v>0</v>
          </cell>
          <cell r="AM10091">
            <v>0</v>
          </cell>
          <cell r="AN10091">
            <v>0</v>
          </cell>
          <cell r="AO10091">
            <v>0</v>
          </cell>
          <cell r="AP10091">
            <v>0</v>
          </cell>
          <cell r="AQ10091">
            <v>0</v>
          </cell>
          <cell r="AR10091">
            <v>0</v>
          </cell>
          <cell r="AS10091">
            <v>0</v>
          </cell>
          <cell r="AT10091">
            <v>1</v>
          </cell>
          <cell r="AU10091">
            <v>1</v>
          </cell>
          <cell r="AV10091">
            <v>1</v>
          </cell>
          <cell r="AW10091" t="b">
            <v>0</v>
          </cell>
        </row>
        <row r="10092">
          <cell r="S10092" t="str">
            <v>SANDTOWN-WINCHESTER</v>
          </cell>
          <cell r="AF10092">
            <v>0</v>
          </cell>
          <cell r="AG10092">
            <v>0</v>
          </cell>
          <cell r="AH10092">
            <v>0</v>
          </cell>
          <cell r="AI10092">
            <v>0</v>
          </cell>
          <cell r="AJ10092">
            <v>0</v>
          </cell>
          <cell r="AK10092">
            <v>0</v>
          </cell>
          <cell r="AL10092">
            <v>0</v>
          </cell>
          <cell r="AM10092">
            <v>0</v>
          </cell>
          <cell r="AN10092">
            <v>0</v>
          </cell>
          <cell r="AO10092">
            <v>0</v>
          </cell>
          <cell r="AP10092">
            <v>0</v>
          </cell>
          <cell r="AQ10092">
            <v>0</v>
          </cell>
          <cell r="AR10092">
            <v>0</v>
          </cell>
          <cell r="AS10092">
            <v>1</v>
          </cell>
          <cell r="AT10092">
            <v>1</v>
          </cell>
          <cell r="AU10092">
            <v>1</v>
          </cell>
          <cell r="AV10092">
            <v>1</v>
          </cell>
          <cell r="AW10092" t="b">
            <v>0</v>
          </cell>
        </row>
        <row r="10093">
          <cell r="S10093" t="str">
            <v>MOSHER</v>
          </cell>
          <cell r="AF10093">
            <v>0</v>
          </cell>
          <cell r="AG10093">
            <v>0</v>
          </cell>
          <cell r="AH10093">
            <v>0</v>
          </cell>
          <cell r="AI10093">
            <v>0</v>
          </cell>
          <cell r="AJ10093">
            <v>0</v>
          </cell>
          <cell r="AK10093">
            <v>0</v>
          </cell>
          <cell r="AL10093">
            <v>0</v>
          </cell>
          <cell r="AM10093">
            <v>0</v>
          </cell>
          <cell r="AN10093">
            <v>0</v>
          </cell>
          <cell r="AO10093">
            <v>0</v>
          </cell>
          <cell r="AP10093">
            <v>0</v>
          </cell>
          <cell r="AQ10093">
            <v>0</v>
          </cell>
          <cell r="AR10093">
            <v>0</v>
          </cell>
          <cell r="AS10093">
            <v>0</v>
          </cell>
          <cell r="AT10093">
            <v>0</v>
          </cell>
          <cell r="AU10093">
            <v>1</v>
          </cell>
          <cell r="AV10093">
            <v>1</v>
          </cell>
          <cell r="AW10093" t="b">
            <v>0</v>
          </cell>
        </row>
        <row r="10094">
          <cell r="S10094" t="str">
            <v>RESERVOIR HILL</v>
          </cell>
          <cell r="AF10094">
            <v>0</v>
          </cell>
          <cell r="AG10094">
            <v>0</v>
          </cell>
          <cell r="AH10094">
            <v>0</v>
          </cell>
          <cell r="AI10094">
            <v>0</v>
          </cell>
          <cell r="AJ10094">
            <v>0</v>
          </cell>
          <cell r="AK10094">
            <v>0</v>
          </cell>
          <cell r="AL10094">
            <v>0</v>
          </cell>
          <cell r="AM10094">
            <v>0</v>
          </cell>
          <cell r="AN10094">
            <v>0</v>
          </cell>
          <cell r="AO10094">
            <v>0</v>
          </cell>
          <cell r="AP10094">
            <v>0</v>
          </cell>
          <cell r="AQ10094">
            <v>0</v>
          </cell>
          <cell r="AR10094">
            <v>0</v>
          </cell>
          <cell r="AS10094">
            <v>0</v>
          </cell>
          <cell r="AT10094">
            <v>0</v>
          </cell>
          <cell r="AU10094">
            <v>1</v>
          </cell>
          <cell r="AV10094">
            <v>1</v>
          </cell>
          <cell r="AW10094" t="b">
            <v>0</v>
          </cell>
        </row>
        <row r="10095">
          <cell r="S10095" t="str">
            <v>EAST BALTIMORE MIDWAY</v>
          </cell>
          <cell r="AF10095">
            <v>0</v>
          </cell>
          <cell r="AG10095">
            <v>0</v>
          </cell>
          <cell r="AH10095">
            <v>0</v>
          </cell>
          <cell r="AI10095">
            <v>0</v>
          </cell>
          <cell r="AJ10095">
            <v>0</v>
          </cell>
          <cell r="AK10095">
            <v>0</v>
          </cell>
          <cell r="AL10095">
            <v>0</v>
          </cell>
          <cell r="AM10095">
            <v>0</v>
          </cell>
          <cell r="AN10095">
            <v>0</v>
          </cell>
          <cell r="AO10095">
            <v>0</v>
          </cell>
          <cell r="AP10095">
            <v>0</v>
          </cell>
          <cell r="AQ10095">
            <v>0</v>
          </cell>
          <cell r="AR10095">
            <v>0</v>
          </cell>
          <cell r="AS10095">
            <v>0</v>
          </cell>
          <cell r="AT10095">
            <v>0</v>
          </cell>
          <cell r="AU10095">
            <v>1</v>
          </cell>
          <cell r="AV10095">
            <v>1</v>
          </cell>
          <cell r="AW10095" t="b">
            <v>0</v>
          </cell>
        </row>
        <row r="10096">
          <cell r="S10096" t="str">
            <v>LAKELAND</v>
          </cell>
          <cell r="AF10096">
            <v>0</v>
          </cell>
          <cell r="AG10096">
            <v>0</v>
          </cell>
          <cell r="AH10096">
            <v>0</v>
          </cell>
          <cell r="AI10096">
            <v>0</v>
          </cell>
          <cell r="AJ10096">
            <v>0</v>
          </cell>
          <cell r="AK10096">
            <v>0</v>
          </cell>
          <cell r="AL10096">
            <v>0</v>
          </cell>
          <cell r="AM10096">
            <v>0</v>
          </cell>
          <cell r="AN10096">
            <v>0</v>
          </cell>
          <cell r="AO10096">
            <v>0</v>
          </cell>
          <cell r="AP10096">
            <v>0</v>
          </cell>
          <cell r="AQ10096">
            <v>0</v>
          </cell>
          <cell r="AR10096">
            <v>0</v>
          </cell>
          <cell r="AS10096">
            <v>1</v>
          </cell>
          <cell r="AT10096">
            <v>1</v>
          </cell>
          <cell r="AU10096">
            <v>1</v>
          </cell>
          <cell r="AV10096">
            <v>1</v>
          </cell>
          <cell r="AW10096" t="b">
            <v>0</v>
          </cell>
        </row>
        <row r="10097">
          <cell r="S10097" t="str">
            <v>BRIDGEVIEW/GREENLAWN</v>
          </cell>
          <cell r="AF10097">
            <v>0</v>
          </cell>
          <cell r="AG10097">
            <v>0</v>
          </cell>
          <cell r="AH10097">
            <v>0</v>
          </cell>
          <cell r="AI10097">
            <v>0</v>
          </cell>
          <cell r="AJ10097">
            <v>0</v>
          </cell>
          <cell r="AK10097">
            <v>0</v>
          </cell>
          <cell r="AL10097">
            <v>0</v>
          </cell>
          <cell r="AM10097">
            <v>0</v>
          </cell>
          <cell r="AN10097">
            <v>0</v>
          </cell>
          <cell r="AO10097">
            <v>0</v>
          </cell>
          <cell r="AP10097">
            <v>1</v>
          </cell>
          <cell r="AQ10097">
            <v>1</v>
          </cell>
          <cell r="AR10097">
            <v>1</v>
          </cell>
          <cell r="AS10097">
            <v>1</v>
          </cell>
          <cell r="AT10097">
            <v>1</v>
          </cell>
          <cell r="AU10097">
            <v>1</v>
          </cell>
          <cell r="AV10097">
            <v>1</v>
          </cell>
          <cell r="AW10097" t="b">
            <v>0</v>
          </cell>
        </row>
        <row r="10098">
          <cell r="S10098" t="str">
            <v>COPPIN HEIGHTS/ASH-CO-EAST</v>
          </cell>
          <cell r="AF10098">
            <v>0</v>
          </cell>
          <cell r="AG10098">
            <v>0</v>
          </cell>
          <cell r="AH10098">
            <v>0</v>
          </cell>
          <cell r="AI10098">
            <v>0</v>
          </cell>
          <cell r="AJ10098">
            <v>0</v>
          </cell>
          <cell r="AK10098">
            <v>0</v>
          </cell>
          <cell r="AL10098">
            <v>0</v>
          </cell>
          <cell r="AM10098">
            <v>0</v>
          </cell>
          <cell r="AN10098">
            <v>0</v>
          </cell>
          <cell r="AO10098">
            <v>0</v>
          </cell>
          <cell r="AP10098">
            <v>0</v>
          </cell>
          <cell r="AQ10098">
            <v>0</v>
          </cell>
          <cell r="AR10098">
            <v>0</v>
          </cell>
          <cell r="AS10098">
            <v>0</v>
          </cell>
          <cell r="AT10098">
            <v>0</v>
          </cell>
          <cell r="AU10098">
            <v>0</v>
          </cell>
          <cell r="AV10098">
            <v>1</v>
          </cell>
          <cell r="AW10098" t="b">
            <v>0</v>
          </cell>
        </row>
        <row r="10099">
          <cell r="S10099" t="str">
            <v>PARK CIRCLE</v>
          </cell>
          <cell r="AF10099">
            <v>0</v>
          </cell>
          <cell r="AG10099">
            <v>0</v>
          </cell>
          <cell r="AH10099">
            <v>0</v>
          </cell>
          <cell r="AI10099">
            <v>0</v>
          </cell>
          <cell r="AJ10099">
            <v>0</v>
          </cell>
          <cell r="AK10099">
            <v>0</v>
          </cell>
          <cell r="AL10099">
            <v>0</v>
          </cell>
          <cell r="AM10099">
            <v>0</v>
          </cell>
          <cell r="AN10099">
            <v>0</v>
          </cell>
          <cell r="AO10099">
            <v>0</v>
          </cell>
          <cell r="AP10099">
            <v>0</v>
          </cell>
          <cell r="AQ10099">
            <v>0</v>
          </cell>
          <cell r="AR10099">
            <v>0</v>
          </cell>
          <cell r="AS10099">
            <v>1</v>
          </cell>
          <cell r="AT10099">
            <v>1</v>
          </cell>
          <cell r="AU10099">
            <v>1</v>
          </cell>
          <cell r="AV10099">
            <v>1</v>
          </cell>
          <cell r="AW10099" t="b">
            <v>0</v>
          </cell>
        </row>
        <row r="10100">
          <cell r="S10100" t="str">
            <v>PARK CIRCLE</v>
          </cell>
          <cell r="AF10100">
            <v>0</v>
          </cell>
          <cell r="AG10100">
            <v>0</v>
          </cell>
          <cell r="AH10100">
            <v>0</v>
          </cell>
          <cell r="AI10100">
            <v>0</v>
          </cell>
          <cell r="AJ10100">
            <v>0</v>
          </cell>
          <cell r="AK10100">
            <v>0</v>
          </cell>
          <cell r="AL10100">
            <v>0</v>
          </cell>
          <cell r="AM10100">
            <v>0</v>
          </cell>
          <cell r="AN10100">
            <v>0</v>
          </cell>
          <cell r="AO10100">
            <v>0</v>
          </cell>
          <cell r="AP10100">
            <v>0</v>
          </cell>
          <cell r="AQ10100">
            <v>0</v>
          </cell>
          <cell r="AR10100">
            <v>0</v>
          </cell>
          <cell r="AS10100">
            <v>0</v>
          </cell>
          <cell r="AT10100">
            <v>1</v>
          </cell>
          <cell r="AU10100">
            <v>1</v>
          </cell>
          <cell r="AV10100">
            <v>1</v>
          </cell>
          <cell r="AW10100" t="b">
            <v>0</v>
          </cell>
        </row>
        <row r="10101">
          <cell r="S10101" t="str">
            <v>BARCLAY</v>
          </cell>
          <cell r="AF10101">
            <v>0</v>
          </cell>
          <cell r="AG10101">
            <v>0</v>
          </cell>
          <cell r="AH10101">
            <v>0</v>
          </cell>
          <cell r="AI10101">
            <v>0</v>
          </cell>
          <cell r="AJ10101">
            <v>0</v>
          </cell>
          <cell r="AK10101">
            <v>0</v>
          </cell>
          <cell r="AL10101">
            <v>0</v>
          </cell>
          <cell r="AM10101">
            <v>0</v>
          </cell>
          <cell r="AN10101">
            <v>0</v>
          </cell>
          <cell r="AO10101">
            <v>0</v>
          </cell>
          <cell r="AP10101">
            <v>0</v>
          </cell>
          <cell r="AQ10101">
            <v>0</v>
          </cell>
          <cell r="AR10101">
            <v>0</v>
          </cell>
          <cell r="AS10101">
            <v>1</v>
          </cell>
          <cell r="AT10101">
            <v>1</v>
          </cell>
          <cell r="AU10101">
            <v>1</v>
          </cell>
          <cell r="AV10101">
            <v>1</v>
          </cell>
          <cell r="AW10101" t="b">
            <v>0</v>
          </cell>
        </row>
        <row r="10102">
          <cell r="S10102" t="str">
            <v>ARLINGTON</v>
          </cell>
          <cell r="AF10102">
            <v>0</v>
          </cell>
          <cell r="AG10102">
            <v>0</v>
          </cell>
          <cell r="AH10102">
            <v>0</v>
          </cell>
          <cell r="AI10102">
            <v>0</v>
          </cell>
          <cell r="AJ10102">
            <v>0</v>
          </cell>
          <cell r="AK10102">
            <v>0</v>
          </cell>
          <cell r="AL10102">
            <v>0</v>
          </cell>
          <cell r="AM10102">
            <v>0</v>
          </cell>
          <cell r="AN10102">
            <v>0</v>
          </cell>
          <cell r="AO10102">
            <v>0</v>
          </cell>
          <cell r="AP10102">
            <v>0</v>
          </cell>
          <cell r="AQ10102">
            <v>0</v>
          </cell>
          <cell r="AR10102">
            <v>0</v>
          </cell>
          <cell r="AS10102">
            <v>0</v>
          </cell>
          <cell r="AT10102">
            <v>1</v>
          </cell>
          <cell r="AU10102">
            <v>1</v>
          </cell>
          <cell r="AV10102">
            <v>1</v>
          </cell>
          <cell r="AW10102" t="b">
            <v>0</v>
          </cell>
        </row>
        <row r="10103">
          <cell r="S10103" t="str">
            <v>CENTRAL PARK HEIGHTS</v>
          </cell>
          <cell r="AF10103">
            <v>0</v>
          </cell>
          <cell r="AG10103">
            <v>0</v>
          </cell>
          <cell r="AH10103">
            <v>0</v>
          </cell>
          <cell r="AI10103">
            <v>0</v>
          </cell>
          <cell r="AJ10103">
            <v>0</v>
          </cell>
          <cell r="AK10103">
            <v>0</v>
          </cell>
          <cell r="AL10103">
            <v>0</v>
          </cell>
          <cell r="AM10103">
            <v>0</v>
          </cell>
          <cell r="AN10103">
            <v>0</v>
          </cell>
          <cell r="AO10103">
            <v>0</v>
          </cell>
          <cell r="AP10103">
            <v>0</v>
          </cell>
          <cell r="AQ10103">
            <v>0</v>
          </cell>
          <cell r="AR10103">
            <v>0</v>
          </cell>
          <cell r="AS10103">
            <v>0</v>
          </cell>
          <cell r="AT10103">
            <v>0</v>
          </cell>
          <cell r="AU10103">
            <v>1</v>
          </cell>
          <cell r="AV10103">
            <v>1</v>
          </cell>
          <cell r="AW10103" t="b">
            <v>0</v>
          </cell>
        </row>
        <row r="10104">
          <cell r="S10104" t="str">
            <v>LUCILLE PARK</v>
          </cell>
          <cell r="AF10104">
            <v>0</v>
          </cell>
          <cell r="AG10104">
            <v>0</v>
          </cell>
          <cell r="AH10104">
            <v>0</v>
          </cell>
          <cell r="AI10104">
            <v>0</v>
          </cell>
          <cell r="AJ10104">
            <v>0</v>
          </cell>
          <cell r="AK10104">
            <v>0</v>
          </cell>
          <cell r="AL10104">
            <v>0</v>
          </cell>
          <cell r="AM10104">
            <v>0</v>
          </cell>
          <cell r="AN10104">
            <v>0</v>
          </cell>
          <cell r="AO10104">
            <v>0</v>
          </cell>
          <cell r="AP10104">
            <v>0</v>
          </cell>
          <cell r="AQ10104">
            <v>0</v>
          </cell>
          <cell r="AR10104">
            <v>0</v>
          </cell>
          <cell r="AS10104">
            <v>1</v>
          </cell>
          <cell r="AT10104">
            <v>1</v>
          </cell>
          <cell r="AU10104">
            <v>1</v>
          </cell>
          <cell r="AV10104">
            <v>1</v>
          </cell>
          <cell r="AW10104" t="b">
            <v>0</v>
          </cell>
        </row>
        <row r="10105">
          <cell r="S10105" t="str">
            <v>MID-GOVANS</v>
          </cell>
          <cell r="AF10105">
            <v>0</v>
          </cell>
          <cell r="AG10105">
            <v>0</v>
          </cell>
          <cell r="AH10105">
            <v>0</v>
          </cell>
          <cell r="AI10105">
            <v>0</v>
          </cell>
          <cell r="AJ10105">
            <v>0</v>
          </cell>
          <cell r="AK10105">
            <v>0</v>
          </cell>
          <cell r="AL10105">
            <v>0</v>
          </cell>
          <cell r="AM10105">
            <v>0</v>
          </cell>
          <cell r="AN10105">
            <v>0</v>
          </cell>
          <cell r="AO10105">
            <v>0</v>
          </cell>
          <cell r="AP10105">
            <v>0</v>
          </cell>
          <cell r="AQ10105">
            <v>1</v>
          </cell>
          <cell r="AR10105">
            <v>1</v>
          </cell>
          <cell r="AS10105">
            <v>1</v>
          </cell>
          <cell r="AT10105">
            <v>1</v>
          </cell>
          <cell r="AU10105">
            <v>1</v>
          </cell>
          <cell r="AV10105">
            <v>1</v>
          </cell>
          <cell r="AW10105" t="b">
            <v>0</v>
          </cell>
        </row>
        <row r="10106">
          <cell r="S10106" t="str">
            <v>SANDTOWN-WINCHESTER</v>
          </cell>
          <cell r="AF10106">
            <v>0</v>
          </cell>
          <cell r="AG10106">
            <v>0</v>
          </cell>
          <cell r="AH10106">
            <v>0</v>
          </cell>
          <cell r="AI10106">
            <v>0</v>
          </cell>
          <cell r="AJ10106">
            <v>0</v>
          </cell>
          <cell r="AK10106">
            <v>0</v>
          </cell>
          <cell r="AL10106">
            <v>0</v>
          </cell>
          <cell r="AM10106">
            <v>0</v>
          </cell>
          <cell r="AN10106">
            <v>0</v>
          </cell>
          <cell r="AO10106">
            <v>0</v>
          </cell>
          <cell r="AP10106">
            <v>0</v>
          </cell>
          <cell r="AQ10106">
            <v>0</v>
          </cell>
          <cell r="AR10106">
            <v>0</v>
          </cell>
          <cell r="AS10106">
            <v>0</v>
          </cell>
          <cell r="AT10106">
            <v>0</v>
          </cell>
          <cell r="AU10106">
            <v>0</v>
          </cell>
          <cell r="AV10106">
            <v>1</v>
          </cell>
          <cell r="AW10106" t="b">
            <v>0</v>
          </cell>
        </row>
        <row r="10107">
          <cell r="S10107" t="str">
            <v>SANDTOWN-WINCHESTER</v>
          </cell>
          <cell r="AF10107">
            <v>0</v>
          </cell>
          <cell r="AG10107">
            <v>0</v>
          </cell>
          <cell r="AH10107">
            <v>0</v>
          </cell>
          <cell r="AI10107">
            <v>0</v>
          </cell>
          <cell r="AJ10107">
            <v>0</v>
          </cell>
          <cell r="AK10107">
            <v>0</v>
          </cell>
          <cell r="AL10107">
            <v>0</v>
          </cell>
          <cell r="AM10107">
            <v>0</v>
          </cell>
          <cell r="AN10107">
            <v>0</v>
          </cell>
          <cell r="AO10107">
            <v>0</v>
          </cell>
          <cell r="AP10107">
            <v>0</v>
          </cell>
          <cell r="AQ10107">
            <v>0</v>
          </cell>
          <cell r="AR10107">
            <v>0</v>
          </cell>
          <cell r="AS10107">
            <v>0</v>
          </cell>
          <cell r="AT10107">
            <v>0</v>
          </cell>
          <cell r="AU10107">
            <v>1</v>
          </cell>
          <cell r="AV10107">
            <v>1</v>
          </cell>
          <cell r="AW10107" t="b">
            <v>0</v>
          </cell>
        </row>
        <row r="10108">
          <cell r="S10108" t="str">
            <v>SANDTOWN-WINCHESTER</v>
          </cell>
          <cell r="AF10108">
            <v>0</v>
          </cell>
          <cell r="AG10108">
            <v>0</v>
          </cell>
          <cell r="AH10108">
            <v>0</v>
          </cell>
          <cell r="AI10108">
            <v>0</v>
          </cell>
          <cell r="AJ10108">
            <v>0</v>
          </cell>
          <cell r="AK10108">
            <v>0</v>
          </cell>
          <cell r="AL10108">
            <v>0</v>
          </cell>
          <cell r="AM10108">
            <v>0</v>
          </cell>
          <cell r="AN10108">
            <v>0</v>
          </cell>
          <cell r="AO10108">
            <v>0</v>
          </cell>
          <cell r="AP10108">
            <v>0</v>
          </cell>
          <cell r="AQ10108">
            <v>0</v>
          </cell>
          <cell r="AR10108">
            <v>0</v>
          </cell>
          <cell r="AS10108">
            <v>0</v>
          </cell>
          <cell r="AT10108">
            <v>1</v>
          </cell>
          <cell r="AU10108">
            <v>1</v>
          </cell>
          <cell r="AV10108">
            <v>1</v>
          </cell>
          <cell r="AW10108" t="b">
            <v>0</v>
          </cell>
        </row>
        <row r="10109">
          <cell r="S10109" t="str">
            <v>SANDTOWN-WINCHESTER</v>
          </cell>
          <cell r="AF10109">
            <v>0</v>
          </cell>
          <cell r="AG10109">
            <v>0</v>
          </cell>
          <cell r="AH10109">
            <v>0</v>
          </cell>
          <cell r="AI10109">
            <v>0</v>
          </cell>
          <cell r="AJ10109">
            <v>0</v>
          </cell>
          <cell r="AK10109">
            <v>0</v>
          </cell>
          <cell r="AL10109">
            <v>0</v>
          </cell>
          <cell r="AM10109">
            <v>0</v>
          </cell>
          <cell r="AN10109">
            <v>0</v>
          </cell>
          <cell r="AO10109">
            <v>0</v>
          </cell>
          <cell r="AP10109">
            <v>0</v>
          </cell>
          <cell r="AQ10109">
            <v>1</v>
          </cell>
          <cell r="AR10109">
            <v>1</v>
          </cell>
          <cell r="AS10109">
            <v>1</v>
          </cell>
          <cell r="AT10109">
            <v>1</v>
          </cell>
          <cell r="AU10109">
            <v>1</v>
          </cell>
          <cell r="AV10109">
            <v>1</v>
          </cell>
          <cell r="AW10109" t="b">
            <v>0</v>
          </cell>
        </row>
        <row r="10110">
          <cell r="S10110" t="str">
            <v>HARLEM PARK</v>
          </cell>
          <cell r="AF10110">
            <v>0</v>
          </cell>
          <cell r="AG10110">
            <v>0</v>
          </cell>
          <cell r="AH10110">
            <v>0</v>
          </cell>
          <cell r="AI10110">
            <v>0</v>
          </cell>
          <cell r="AJ10110">
            <v>0</v>
          </cell>
          <cell r="AK10110">
            <v>0</v>
          </cell>
          <cell r="AL10110">
            <v>0</v>
          </cell>
          <cell r="AM10110">
            <v>0</v>
          </cell>
          <cell r="AN10110">
            <v>0</v>
          </cell>
          <cell r="AO10110">
            <v>0</v>
          </cell>
          <cell r="AP10110">
            <v>0</v>
          </cell>
          <cell r="AQ10110">
            <v>1</v>
          </cell>
          <cell r="AR10110">
            <v>1</v>
          </cell>
          <cell r="AS10110">
            <v>1</v>
          </cell>
          <cell r="AT10110">
            <v>1</v>
          </cell>
          <cell r="AU10110">
            <v>1</v>
          </cell>
          <cell r="AV10110">
            <v>1</v>
          </cell>
          <cell r="AW10110" t="b">
            <v>0</v>
          </cell>
        </row>
        <row r="10111">
          <cell r="S10111" t="str">
            <v>HARLEM PARK</v>
          </cell>
          <cell r="AF10111">
            <v>0</v>
          </cell>
          <cell r="AG10111">
            <v>0</v>
          </cell>
          <cell r="AH10111">
            <v>0</v>
          </cell>
          <cell r="AI10111">
            <v>0</v>
          </cell>
          <cell r="AJ10111">
            <v>0</v>
          </cell>
          <cell r="AK10111">
            <v>0</v>
          </cell>
          <cell r="AL10111">
            <v>0</v>
          </cell>
          <cell r="AM10111">
            <v>0</v>
          </cell>
          <cell r="AN10111">
            <v>0</v>
          </cell>
          <cell r="AO10111">
            <v>0</v>
          </cell>
          <cell r="AP10111">
            <v>0</v>
          </cell>
          <cell r="AQ10111">
            <v>0</v>
          </cell>
          <cell r="AR10111">
            <v>0</v>
          </cell>
          <cell r="AS10111">
            <v>1</v>
          </cell>
          <cell r="AT10111">
            <v>1</v>
          </cell>
          <cell r="AU10111">
            <v>1</v>
          </cell>
          <cell r="AV10111">
            <v>1</v>
          </cell>
          <cell r="AW10111" t="b">
            <v>0</v>
          </cell>
        </row>
        <row r="10112">
          <cell r="S10112" t="str">
            <v>PENROSE</v>
          </cell>
          <cell r="AF10112">
            <v>0</v>
          </cell>
          <cell r="AG10112">
            <v>0</v>
          </cell>
          <cell r="AH10112">
            <v>0</v>
          </cell>
          <cell r="AI10112">
            <v>0</v>
          </cell>
          <cell r="AJ10112">
            <v>0</v>
          </cell>
          <cell r="AK10112">
            <v>0</v>
          </cell>
          <cell r="AL10112">
            <v>0</v>
          </cell>
          <cell r="AM10112">
            <v>0</v>
          </cell>
          <cell r="AN10112">
            <v>0</v>
          </cell>
          <cell r="AO10112">
            <v>0</v>
          </cell>
          <cell r="AP10112">
            <v>0</v>
          </cell>
          <cell r="AQ10112">
            <v>0</v>
          </cell>
          <cell r="AR10112">
            <v>0</v>
          </cell>
          <cell r="AS10112">
            <v>0</v>
          </cell>
          <cell r="AT10112">
            <v>0</v>
          </cell>
          <cell r="AU10112">
            <v>0</v>
          </cell>
          <cell r="AV10112">
            <v>1</v>
          </cell>
          <cell r="AW10112" t="b">
            <v>0</v>
          </cell>
        </row>
        <row r="10113">
          <cell r="S10113" t="str">
            <v>FRANKLIN SQUARE</v>
          </cell>
          <cell r="AF10113">
            <v>0</v>
          </cell>
          <cell r="AG10113">
            <v>0</v>
          </cell>
          <cell r="AH10113">
            <v>0</v>
          </cell>
          <cell r="AI10113">
            <v>0</v>
          </cell>
          <cell r="AJ10113">
            <v>0</v>
          </cell>
          <cell r="AK10113">
            <v>0</v>
          </cell>
          <cell r="AL10113">
            <v>0</v>
          </cell>
          <cell r="AM10113">
            <v>0</v>
          </cell>
          <cell r="AN10113">
            <v>0</v>
          </cell>
          <cell r="AO10113">
            <v>0</v>
          </cell>
          <cell r="AP10113">
            <v>0</v>
          </cell>
          <cell r="AQ10113">
            <v>0</v>
          </cell>
          <cell r="AR10113">
            <v>1</v>
          </cell>
          <cell r="AS10113">
            <v>1</v>
          </cell>
          <cell r="AT10113">
            <v>1</v>
          </cell>
          <cell r="AU10113">
            <v>1</v>
          </cell>
          <cell r="AV10113">
            <v>1</v>
          </cell>
          <cell r="AW10113" t="b">
            <v>0</v>
          </cell>
        </row>
        <row r="10114">
          <cell r="S10114" t="str">
            <v>FRANKLIN SQUARE</v>
          </cell>
          <cell r="AF10114">
            <v>0</v>
          </cell>
          <cell r="AG10114">
            <v>0</v>
          </cell>
          <cell r="AH10114">
            <v>0</v>
          </cell>
          <cell r="AI10114">
            <v>0</v>
          </cell>
          <cell r="AJ10114">
            <v>0</v>
          </cell>
          <cell r="AK10114">
            <v>0</v>
          </cell>
          <cell r="AL10114">
            <v>0</v>
          </cell>
          <cell r="AM10114">
            <v>0</v>
          </cell>
          <cell r="AN10114">
            <v>0</v>
          </cell>
          <cell r="AO10114">
            <v>0</v>
          </cell>
          <cell r="AP10114">
            <v>0</v>
          </cell>
          <cell r="AQ10114">
            <v>0</v>
          </cell>
          <cell r="AR10114">
            <v>0</v>
          </cell>
          <cell r="AS10114">
            <v>1</v>
          </cell>
          <cell r="AT10114">
            <v>1</v>
          </cell>
          <cell r="AU10114">
            <v>1</v>
          </cell>
          <cell r="AV10114">
            <v>1</v>
          </cell>
          <cell r="AW10114" t="b">
            <v>0</v>
          </cell>
        </row>
        <row r="10115">
          <cell r="S10115" t="str">
            <v>FRANKLIN SQUARE</v>
          </cell>
          <cell r="AF10115">
            <v>0</v>
          </cell>
          <cell r="AG10115">
            <v>0</v>
          </cell>
          <cell r="AH10115">
            <v>0</v>
          </cell>
          <cell r="AI10115">
            <v>0</v>
          </cell>
          <cell r="AJ10115">
            <v>0</v>
          </cell>
          <cell r="AK10115">
            <v>0</v>
          </cell>
          <cell r="AL10115">
            <v>0</v>
          </cell>
          <cell r="AM10115">
            <v>0</v>
          </cell>
          <cell r="AN10115">
            <v>0</v>
          </cell>
          <cell r="AO10115">
            <v>0</v>
          </cell>
          <cell r="AP10115">
            <v>0</v>
          </cell>
          <cell r="AQ10115">
            <v>0</v>
          </cell>
          <cell r="AR10115">
            <v>0</v>
          </cell>
          <cell r="AS10115">
            <v>0</v>
          </cell>
          <cell r="AT10115">
            <v>0</v>
          </cell>
          <cell r="AU10115">
            <v>1</v>
          </cell>
          <cell r="AV10115">
            <v>1</v>
          </cell>
          <cell r="AW10115" t="b">
            <v>0</v>
          </cell>
        </row>
        <row r="10116">
          <cell r="S10116" t="str">
            <v>FRANKLIN SQUARE</v>
          </cell>
          <cell r="AF10116">
            <v>0</v>
          </cell>
          <cell r="AG10116">
            <v>0</v>
          </cell>
          <cell r="AH10116">
            <v>0</v>
          </cell>
          <cell r="AI10116">
            <v>0</v>
          </cell>
          <cell r="AJ10116">
            <v>0</v>
          </cell>
          <cell r="AK10116">
            <v>0</v>
          </cell>
          <cell r="AL10116">
            <v>0</v>
          </cell>
          <cell r="AM10116">
            <v>0</v>
          </cell>
          <cell r="AN10116">
            <v>0</v>
          </cell>
          <cell r="AO10116">
            <v>0</v>
          </cell>
          <cell r="AP10116">
            <v>0</v>
          </cell>
          <cell r="AQ10116">
            <v>0</v>
          </cell>
          <cell r="AR10116">
            <v>0</v>
          </cell>
          <cell r="AS10116">
            <v>0</v>
          </cell>
          <cell r="AT10116">
            <v>0</v>
          </cell>
          <cell r="AU10116">
            <v>0</v>
          </cell>
          <cell r="AV10116">
            <v>1</v>
          </cell>
          <cell r="AW10116" t="b">
            <v>0</v>
          </cell>
        </row>
        <row r="10117">
          <cell r="S10117" t="str">
            <v>FRANKLIN SQUARE</v>
          </cell>
          <cell r="AF10117">
            <v>0</v>
          </cell>
          <cell r="AG10117">
            <v>0</v>
          </cell>
          <cell r="AH10117">
            <v>0</v>
          </cell>
          <cell r="AI10117">
            <v>0</v>
          </cell>
          <cell r="AJ10117">
            <v>0</v>
          </cell>
          <cell r="AK10117">
            <v>0</v>
          </cell>
          <cell r="AL10117">
            <v>0</v>
          </cell>
          <cell r="AM10117">
            <v>0</v>
          </cell>
          <cell r="AN10117">
            <v>0</v>
          </cell>
          <cell r="AO10117">
            <v>0</v>
          </cell>
          <cell r="AP10117">
            <v>0</v>
          </cell>
          <cell r="AQ10117">
            <v>0</v>
          </cell>
          <cell r="AR10117">
            <v>0</v>
          </cell>
          <cell r="AS10117">
            <v>1</v>
          </cell>
          <cell r="AT10117">
            <v>1</v>
          </cell>
          <cell r="AU10117">
            <v>1</v>
          </cell>
          <cell r="AV10117">
            <v>1</v>
          </cell>
          <cell r="AW10117" t="b">
            <v>0</v>
          </cell>
        </row>
        <row r="10118">
          <cell r="S10118" t="str">
            <v>BOOTH-BOYD</v>
          </cell>
          <cell r="AF10118">
            <v>0</v>
          </cell>
          <cell r="AG10118">
            <v>0</v>
          </cell>
          <cell r="AH10118">
            <v>0</v>
          </cell>
          <cell r="AI10118">
            <v>0</v>
          </cell>
          <cell r="AJ10118">
            <v>0</v>
          </cell>
          <cell r="AK10118">
            <v>0</v>
          </cell>
          <cell r="AL10118">
            <v>0</v>
          </cell>
          <cell r="AM10118">
            <v>0</v>
          </cell>
          <cell r="AN10118">
            <v>0</v>
          </cell>
          <cell r="AO10118">
            <v>0</v>
          </cell>
          <cell r="AP10118">
            <v>0</v>
          </cell>
          <cell r="AQ10118">
            <v>0</v>
          </cell>
          <cell r="AR10118">
            <v>0</v>
          </cell>
          <cell r="AS10118">
            <v>0</v>
          </cell>
          <cell r="AT10118">
            <v>1</v>
          </cell>
          <cell r="AU10118">
            <v>1</v>
          </cell>
          <cell r="AV10118">
            <v>1</v>
          </cell>
          <cell r="AW10118" t="b">
            <v>0</v>
          </cell>
        </row>
        <row r="10119">
          <cell r="S10119" t="str">
            <v>FRANKLIN SQUARE</v>
          </cell>
          <cell r="AF10119">
            <v>0</v>
          </cell>
          <cell r="AG10119">
            <v>0</v>
          </cell>
          <cell r="AH10119">
            <v>0</v>
          </cell>
          <cell r="AI10119">
            <v>0</v>
          </cell>
          <cell r="AJ10119">
            <v>0</v>
          </cell>
          <cell r="AK10119">
            <v>0</v>
          </cell>
          <cell r="AL10119">
            <v>0</v>
          </cell>
          <cell r="AM10119">
            <v>0</v>
          </cell>
          <cell r="AN10119">
            <v>0</v>
          </cell>
          <cell r="AO10119">
            <v>0</v>
          </cell>
          <cell r="AP10119">
            <v>0</v>
          </cell>
          <cell r="AQ10119">
            <v>0</v>
          </cell>
          <cell r="AR10119">
            <v>0</v>
          </cell>
          <cell r="AS10119">
            <v>0</v>
          </cell>
          <cell r="AT10119">
            <v>1</v>
          </cell>
          <cell r="AU10119">
            <v>1</v>
          </cell>
          <cell r="AV10119">
            <v>1</v>
          </cell>
          <cell r="AW10119" t="b">
            <v>0</v>
          </cell>
        </row>
        <row r="10120">
          <cell r="S10120" t="str">
            <v>SANDTOWN-WINCHESTER</v>
          </cell>
          <cell r="AF10120">
            <v>0</v>
          </cell>
          <cell r="AG10120">
            <v>0</v>
          </cell>
          <cell r="AH10120">
            <v>0</v>
          </cell>
          <cell r="AI10120">
            <v>0</v>
          </cell>
          <cell r="AJ10120">
            <v>0</v>
          </cell>
          <cell r="AK10120">
            <v>0</v>
          </cell>
          <cell r="AL10120">
            <v>0</v>
          </cell>
          <cell r="AM10120">
            <v>0</v>
          </cell>
          <cell r="AN10120">
            <v>0</v>
          </cell>
          <cell r="AO10120">
            <v>0</v>
          </cell>
          <cell r="AP10120">
            <v>0</v>
          </cell>
          <cell r="AQ10120">
            <v>0</v>
          </cell>
          <cell r="AR10120">
            <v>0</v>
          </cell>
          <cell r="AS10120">
            <v>0</v>
          </cell>
          <cell r="AT10120">
            <v>1</v>
          </cell>
          <cell r="AU10120">
            <v>1</v>
          </cell>
          <cell r="AV10120">
            <v>1</v>
          </cell>
          <cell r="AW10120" t="b">
            <v>0</v>
          </cell>
        </row>
        <row r="10121">
          <cell r="S10121" t="str">
            <v>MOSHER</v>
          </cell>
          <cell r="AF10121">
            <v>0</v>
          </cell>
          <cell r="AG10121">
            <v>0</v>
          </cell>
          <cell r="AH10121">
            <v>0</v>
          </cell>
          <cell r="AI10121">
            <v>0</v>
          </cell>
          <cell r="AJ10121">
            <v>0</v>
          </cell>
          <cell r="AK10121">
            <v>0</v>
          </cell>
          <cell r="AL10121">
            <v>0</v>
          </cell>
          <cell r="AM10121">
            <v>0</v>
          </cell>
          <cell r="AN10121">
            <v>0</v>
          </cell>
          <cell r="AO10121">
            <v>0</v>
          </cell>
          <cell r="AP10121">
            <v>1</v>
          </cell>
          <cell r="AQ10121">
            <v>1</v>
          </cell>
          <cell r="AR10121">
            <v>1</v>
          </cell>
          <cell r="AS10121">
            <v>1</v>
          </cell>
          <cell r="AT10121">
            <v>1</v>
          </cell>
          <cell r="AU10121">
            <v>1</v>
          </cell>
          <cell r="AV10121">
            <v>1</v>
          </cell>
          <cell r="AW10121" t="b">
            <v>0</v>
          </cell>
        </row>
        <row r="10122">
          <cell r="S10122" t="str">
            <v>EDMONDSON VILLAGE</v>
          </cell>
          <cell r="AF10122">
            <v>0</v>
          </cell>
          <cell r="AG10122">
            <v>0</v>
          </cell>
          <cell r="AH10122">
            <v>0</v>
          </cell>
          <cell r="AI10122">
            <v>0</v>
          </cell>
          <cell r="AJ10122">
            <v>0</v>
          </cell>
          <cell r="AK10122">
            <v>0</v>
          </cell>
          <cell r="AL10122">
            <v>0</v>
          </cell>
          <cell r="AM10122">
            <v>0</v>
          </cell>
          <cell r="AN10122">
            <v>0</v>
          </cell>
          <cell r="AO10122">
            <v>0</v>
          </cell>
          <cell r="AP10122">
            <v>0</v>
          </cell>
          <cell r="AQ10122">
            <v>0</v>
          </cell>
          <cell r="AR10122">
            <v>0</v>
          </cell>
          <cell r="AS10122">
            <v>0</v>
          </cell>
          <cell r="AT10122">
            <v>0</v>
          </cell>
          <cell r="AU10122">
            <v>1</v>
          </cell>
          <cell r="AV10122">
            <v>1</v>
          </cell>
          <cell r="AW10122" t="b">
            <v>0</v>
          </cell>
        </row>
        <row r="10123">
          <cell r="S10123" t="str">
            <v>COLDSTREAM HOMESTEAD MONTEBELL</v>
          </cell>
          <cell r="AF10123">
            <v>0</v>
          </cell>
          <cell r="AG10123">
            <v>0</v>
          </cell>
          <cell r="AH10123">
            <v>0</v>
          </cell>
          <cell r="AI10123">
            <v>0</v>
          </cell>
          <cell r="AJ10123">
            <v>0</v>
          </cell>
          <cell r="AK10123">
            <v>0</v>
          </cell>
          <cell r="AL10123">
            <v>0</v>
          </cell>
          <cell r="AM10123">
            <v>0</v>
          </cell>
          <cell r="AN10123">
            <v>0</v>
          </cell>
          <cell r="AO10123">
            <v>0</v>
          </cell>
          <cell r="AP10123">
            <v>0</v>
          </cell>
          <cell r="AQ10123">
            <v>0</v>
          </cell>
          <cell r="AR10123">
            <v>0</v>
          </cell>
          <cell r="AS10123">
            <v>0</v>
          </cell>
          <cell r="AT10123">
            <v>1</v>
          </cell>
          <cell r="AU10123">
            <v>1</v>
          </cell>
          <cell r="AV10123">
            <v>1</v>
          </cell>
          <cell r="AW10123" t="b">
            <v>0</v>
          </cell>
        </row>
        <row r="10124">
          <cell r="S10124" t="str">
            <v>SANDTOWN-WINCHESTER</v>
          </cell>
          <cell r="AF10124">
            <v>0</v>
          </cell>
          <cell r="AG10124">
            <v>0</v>
          </cell>
          <cell r="AH10124">
            <v>0</v>
          </cell>
          <cell r="AI10124">
            <v>0</v>
          </cell>
          <cell r="AJ10124">
            <v>0</v>
          </cell>
          <cell r="AK10124">
            <v>0</v>
          </cell>
          <cell r="AL10124">
            <v>0</v>
          </cell>
          <cell r="AM10124">
            <v>0</v>
          </cell>
          <cell r="AN10124">
            <v>0</v>
          </cell>
          <cell r="AO10124">
            <v>0</v>
          </cell>
          <cell r="AP10124">
            <v>0</v>
          </cell>
          <cell r="AQ10124">
            <v>0</v>
          </cell>
          <cell r="AR10124">
            <v>0</v>
          </cell>
          <cell r="AS10124">
            <v>0</v>
          </cell>
          <cell r="AT10124">
            <v>1</v>
          </cell>
          <cell r="AU10124">
            <v>1</v>
          </cell>
          <cell r="AV10124">
            <v>1</v>
          </cell>
          <cell r="AW10124" t="b">
            <v>0</v>
          </cell>
        </row>
        <row r="10125">
          <cell r="S10125" t="str">
            <v>GAY STREET</v>
          </cell>
          <cell r="AF10125">
            <v>0</v>
          </cell>
          <cell r="AG10125">
            <v>0</v>
          </cell>
          <cell r="AH10125">
            <v>0</v>
          </cell>
          <cell r="AI10125">
            <v>0</v>
          </cell>
          <cell r="AJ10125">
            <v>0</v>
          </cell>
          <cell r="AK10125">
            <v>0</v>
          </cell>
          <cell r="AL10125">
            <v>0</v>
          </cell>
          <cell r="AM10125">
            <v>0</v>
          </cell>
          <cell r="AN10125">
            <v>0</v>
          </cell>
          <cell r="AO10125">
            <v>0</v>
          </cell>
          <cell r="AP10125">
            <v>0</v>
          </cell>
          <cell r="AQ10125">
            <v>0</v>
          </cell>
          <cell r="AR10125">
            <v>0</v>
          </cell>
          <cell r="AS10125">
            <v>0</v>
          </cell>
          <cell r="AT10125">
            <v>0</v>
          </cell>
          <cell r="AU10125">
            <v>1</v>
          </cell>
          <cell r="AV10125">
            <v>1</v>
          </cell>
          <cell r="AW10125" t="b">
            <v>0</v>
          </cell>
        </row>
        <row r="10126">
          <cell r="S10126" t="str">
            <v>PENROSE</v>
          </cell>
          <cell r="AF10126">
            <v>0</v>
          </cell>
          <cell r="AG10126">
            <v>0</v>
          </cell>
          <cell r="AH10126">
            <v>0</v>
          </cell>
          <cell r="AI10126">
            <v>0</v>
          </cell>
          <cell r="AJ10126">
            <v>0</v>
          </cell>
          <cell r="AK10126">
            <v>0</v>
          </cell>
          <cell r="AL10126">
            <v>0</v>
          </cell>
          <cell r="AM10126">
            <v>0</v>
          </cell>
          <cell r="AN10126">
            <v>0</v>
          </cell>
          <cell r="AO10126">
            <v>0</v>
          </cell>
          <cell r="AP10126">
            <v>0</v>
          </cell>
          <cell r="AQ10126">
            <v>0</v>
          </cell>
          <cell r="AR10126">
            <v>0</v>
          </cell>
          <cell r="AS10126">
            <v>0</v>
          </cell>
          <cell r="AT10126">
            <v>0</v>
          </cell>
          <cell r="AU10126">
            <v>1</v>
          </cell>
          <cell r="AV10126">
            <v>1</v>
          </cell>
          <cell r="AW10126" t="b">
            <v>0</v>
          </cell>
        </row>
        <row r="10127">
          <cell r="S10127" t="str">
            <v>JOHNSTON SQUARE</v>
          </cell>
          <cell r="AF10127">
            <v>0</v>
          </cell>
          <cell r="AG10127">
            <v>0</v>
          </cell>
          <cell r="AH10127">
            <v>0</v>
          </cell>
          <cell r="AI10127">
            <v>0</v>
          </cell>
          <cell r="AJ10127">
            <v>0</v>
          </cell>
          <cell r="AK10127">
            <v>0</v>
          </cell>
          <cell r="AL10127">
            <v>0</v>
          </cell>
          <cell r="AM10127">
            <v>0</v>
          </cell>
          <cell r="AN10127">
            <v>0</v>
          </cell>
          <cell r="AO10127">
            <v>0</v>
          </cell>
          <cell r="AP10127">
            <v>0</v>
          </cell>
          <cell r="AQ10127">
            <v>0</v>
          </cell>
          <cell r="AR10127">
            <v>0</v>
          </cell>
          <cell r="AS10127">
            <v>1</v>
          </cell>
          <cell r="AT10127">
            <v>1</v>
          </cell>
          <cell r="AU10127">
            <v>1</v>
          </cell>
          <cell r="AV10127">
            <v>1</v>
          </cell>
          <cell r="AW10127" t="b">
            <v>0</v>
          </cell>
        </row>
        <row r="10128">
          <cell r="S10128" t="str">
            <v>OLDTOWN</v>
          </cell>
          <cell r="AF10128">
            <v>0</v>
          </cell>
          <cell r="AG10128">
            <v>0</v>
          </cell>
          <cell r="AH10128">
            <v>0</v>
          </cell>
          <cell r="AI10128">
            <v>0</v>
          </cell>
          <cell r="AJ10128">
            <v>0</v>
          </cell>
          <cell r="AK10128">
            <v>0</v>
          </cell>
          <cell r="AL10128">
            <v>0</v>
          </cell>
          <cell r="AM10128">
            <v>0</v>
          </cell>
          <cell r="AN10128">
            <v>0</v>
          </cell>
          <cell r="AO10128">
            <v>0</v>
          </cell>
          <cell r="AP10128">
            <v>0</v>
          </cell>
          <cell r="AQ10128">
            <v>0</v>
          </cell>
          <cell r="AR10128">
            <v>0</v>
          </cell>
          <cell r="AS10128">
            <v>0</v>
          </cell>
          <cell r="AT10128">
            <v>1</v>
          </cell>
          <cell r="AU10128">
            <v>1</v>
          </cell>
          <cell r="AV10128">
            <v>1</v>
          </cell>
          <cell r="AW10128" t="b">
            <v>0</v>
          </cell>
        </row>
        <row r="10129">
          <cell r="S10129" t="str">
            <v>FRANKFORD</v>
          </cell>
          <cell r="AF10129">
            <v>0</v>
          </cell>
          <cell r="AG10129">
            <v>0</v>
          </cell>
          <cell r="AH10129">
            <v>0</v>
          </cell>
          <cell r="AI10129">
            <v>0</v>
          </cell>
          <cell r="AJ10129">
            <v>0</v>
          </cell>
          <cell r="AK10129">
            <v>0</v>
          </cell>
          <cell r="AL10129">
            <v>0</v>
          </cell>
          <cell r="AM10129">
            <v>0</v>
          </cell>
          <cell r="AN10129">
            <v>0</v>
          </cell>
          <cell r="AO10129">
            <v>0</v>
          </cell>
          <cell r="AP10129">
            <v>0</v>
          </cell>
          <cell r="AQ10129">
            <v>0</v>
          </cell>
          <cell r="AR10129">
            <v>0</v>
          </cell>
          <cell r="AS10129">
            <v>0</v>
          </cell>
          <cell r="AT10129">
            <v>0</v>
          </cell>
          <cell r="AU10129">
            <v>1</v>
          </cell>
          <cell r="AV10129">
            <v>1</v>
          </cell>
          <cell r="AW10129" t="b">
            <v>0</v>
          </cell>
        </row>
        <row r="10130">
          <cell r="S10130" t="str">
            <v>SANDTOWN-WINCHESTER</v>
          </cell>
          <cell r="AF10130">
            <v>0</v>
          </cell>
          <cell r="AG10130">
            <v>0</v>
          </cell>
          <cell r="AH10130">
            <v>0</v>
          </cell>
          <cell r="AI10130">
            <v>0</v>
          </cell>
          <cell r="AJ10130">
            <v>0</v>
          </cell>
          <cell r="AK10130">
            <v>0</v>
          </cell>
          <cell r="AL10130">
            <v>0</v>
          </cell>
          <cell r="AM10130">
            <v>0</v>
          </cell>
          <cell r="AN10130">
            <v>0</v>
          </cell>
          <cell r="AO10130">
            <v>0</v>
          </cell>
          <cell r="AP10130">
            <v>0</v>
          </cell>
          <cell r="AQ10130">
            <v>0</v>
          </cell>
          <cell r="AR10130">
            <v>0</v>
          </cell>
          <cell r="AS10130">
            <v>1</v>
          </cell>
          <cell r="AT10130">
            <v>1</v>
          </cell>
          <cell r="AU10130">
            <v>1</v>
          </cell>
          <cell r="AV10130">
            <v>1</v>
          </cell>
          <cell r="AW10130" t="b">
            <v>0</v>
          </cell>
        </row>
        <row r="10131">
          <cell r="S10131" t="str">
            <v>HARLEM PARK</v>
          </cell>
          <cell r="AF10131">
            <v>0</v>
          </cell>
          <cell r="AG10131">
            <v>0</v>
          </cell>
          <cell r="AH10131">
            <v>0</v>
          </cell>
          <cell r="AI10131">
            <v>0</v>
          </cell>
          <cell r="AJ10131">
            <v>0</v>
          </cell>
          <cell r="AK10131">
            <v>0</v>
          </cell>
          <cell r="AL10131">
            <v>0</v>
          </cell>
          <cell r="AM10131">
            <v>0</v>
          </cell>
          <cell r="AN10131">
            <v>0</v>
          </cell>
          <cell r="AO10131">
            <v>0</v>
          </cell>
          <cell r="AP10131">
            <v>0</v>
          </cell>
          <cell r="AQ10131">
            <v>0</v>
          </cell>
          <cell r="AR10131">
            <v>0</v>
          </cell>
          <cell r="AS10131">
            <v>0</v>
          </cell>
          <cell r="AT10131">
            <v>1</v>
          </cell>
          <cell r="AU10131">
            <v>1</v>
          </cell>
          <cell r="AV10131">
            <v>1</v>
          </cell>
          <cell r="AW10131" t="b">
            <v>0</v>
          </cell>
        </row>
        <row r="10132">
          <cell r="S10132" t="str">
            <v>HARLEM PARK</v>
          </cell>
          <cell r="AF10132">
            <v>0</v>
          </cell>
          <cell r="AG10132">
            <v>0</v>
          </cell>
          <cell r="AH10132">
            <v>0</v>
          </cell>
          <cell r="AI10132">
            <v>0</v>
          </cell>
          <cell r="AJ10132">
            <v>0</v>
          </cell>
          <cell r="AK10132">
            <v>0</v>
          </cell>
          <cell r="AL10132">
            <v>0</v>
          </cell>
          <cell r="AM10132">
            <v>0</v>
          </cell>
          <cell r="AN10132">
            <v>0</v>
          </cell>
          <cell r="AO10132">
            <v>0</v>
          </cell>
          <cell r="AP10132">
            <v>0</v>
          </cell>
          <cell r="AQ10132">
            <v>0</v>
          </cell>
          <cell r="AR10132">
            <v>0</v>
          </cell>
          <cell r="AS10132">
            <v>1</v>
          </cell>
          <cell r="AT10132">
            <v>1</v>
          </cell>
          <cell r="AU10132">
            <v>1</v>
          </cell>
          <cell r="AV10132">
            <v>1</v>
          </cell>
          <cell r="AW10132" t="b">
            <v>0</v>
          </cell>
        </row>
        <row r="10133">
          <cell r="S10133" t="str">
            <v>FRANKLIN SQUARE</v>
          </cell>
          <cell r="AF10133">
            <v>0</v>
          </cell>
          <cell r="AG10133">
            <v>0</v>
          </cell>
          <cell r="AH10133">
            <v>0</v>
          </cell>
          <cell r="AI10133">
            <v>0</v>
          </cell>
          <cell r="AJ10133">
            <v>0</v>
          </cell>
          <cell r="AK10133">
            <v>0</v>
          </cell>
          <cell r="AL10133">
            <v>0</v>
          </cell>
          <cell r="AM10133">
            <v>0</v>
          </cell>
          <cell r="AN10133">
            <v>0</v>
          </cell>
          <cell r="AO10133">
            <v>0</v>
          </cell>
          <cell r="AP10133">
            <v>0</v>
          </cell>
          <cell r="AQ10133">
            <v>0</v>
          </cell>
          <cell r="AR10133">
            <v>1</v>
          </cell>
          <cell r="AS10133">
            <v>1</v>
          </cell>
          <cell r="AT10133">
            <v>1</v>
          </cell>
          <cell r="AU10133">
            <v>1</v>
          </cell>
          <cell r="AV10133">
            <v>1</v>
          </cell>
          <cell r="AW10133" t="b">
            <v>0</v>
          </cell>
        </row>
        <row r="10134">
          <cell r="S10134" t="str">
            <v>BOOTH-BOYD</v>
          </cell>
          <cell r="AF10134">
            <v>0</v>
          </cell>
          <cell r="AG10134">
            <v>0</v>
          </cell>
          <cell r="AH10134">
            <v>0</v>
          </cell>
          <cell r="AI10134">
            <v>0</v>
          </cell>
          <cell r="AJ10134">
            <v>0</v>
          </cell>
          <cell r="AK10134">
            <v>0</v>
          </cell>
          <cell r="AL10134">
            <v>0</v>
          </cell>
          <cell r="AM10134">
            <v>0</v>
          </cell>
          <cell r="AN10134">
            <v>0</v>
          </cell>
          <cell r="AO10134">
            <v>0</v>
          </cell>
          <cell r="AP10134">
            <v>0</v>
          </cell>
          <cell r="AQ10134">
            <v>0</v>
          </cell>
          <cell r="AR10134">
            <v>0</v>
          </cell>
          <cell r="AS10134">
            <v>0</v>
          </cell>
          <cell r="AT10134">
            <v>0</v>
          </cell>
          <cell r="AU10134">
            <v>1</v>
          </cell>
          <cell r="AV10134">
            <v>1</v>
          </cell>
          <cell r="AW10134" t="b">
            <v>0</v>
          </cell>
        </row>
        <row r="10135">
          <cell r="S10135" t="str">
            <v>BOOTH-BOYD</v>
          </cell>
          <cell r="AF10135">
            <v>0</v>
          </cell>
          <cell r="AG10135">
            <v>0</v>
          </cell>
          <cell r="AH10135">
            <v>0</v>
          </cell>
          <cell r="AI10135">
            <v>0</v>
          </cell>
          <cell r="AJ10135">
            <v>0</v>
          </cell>
          <cell r="AK10135">
            <v>0</v>
          </cell>
          <cell r="AL10135">
            <v>0</v>
          </cell>
          <cell r="AM10135">
            <v>1</v>
          </cell>
          <cell r="AN10135">
            <v>1</v>
          </cell>
          <cell r="AO10135">
            <v>1</v>
          </cell>
          <cell r="AP10135">
            <v>1</v>
          </cell>
          <cell r="AQ10135">
            <v>1</v>
          </cell>
          <cell r="AR10135">
            <v>1</v>
          </cell>
          <cell r="AS10135">
            <v>1</v>
          </cell>
          <cell r="AT10135">
            <v>1</v>
          </cell>
          <cell r="AU10135">
            <v>1</v>
          </cell>
          <cell r="AV10135">
            <v>1</v>
          </cell>
          <cell r="AW10135" t="b">
            <v>0</v>
          </cell>
        </row>
        <row r="10136">
          <cell r="S10136" t="str">
            <v>CARROLLTON RIDGE</v>
          </cell>
          <cell r="AF10136">
            <v>0</v>
          </cell>
          <cell r="AG10136">
            <v>0</v>
          </cell>
          <cell r="AH10136">
            <v>0</v>
          </cell>
          <cell r="AI10136">
            <v>0</v>
          </cell>
          <cell r="AJ10136">
            <v>0</v>
          </cell>
          <cell r="AK10136">
            <v>0</v>
          </cell>
          <cell r="AL10136">
            <v>0</v>
          </cell>
          <cell r="AM10136">
            <v>0</v>
          </cell>
          <cell r="AN10136">
            <v>0</v>
          </cell>
          <cell r="AO10136">
            <v>0</v>
          </cell>
          <cell r="AP10136">
            <v>0</v>
          </cell>
          <cell r="AQ10136">
            <v>0</v>
          </cell>
          <cell r="AR10136">
            <v>0</v>
          </cell>
          <cell r="AS10136">
            <v>1</v>
          </cell>
          <cell r="AT10136">
            <v>1</v>
          </cell>
          <cell r="AU10136">
            <v>1</v>
          </cell>
          <cell r="AV10136">
            <v>1</v>
          </cell>
          <cell r="AW10136" t="b">
            <v>0</v>
          </cell>
        </row>
        <row r="10137">
          <cell r="S10137" t="str">
            <v>CARROLLTON RIDGE</v>
          </cell>
          <cell r="AF10137">
            <v>0</v>
          </cell>
          <cell r="AG10137">
            <v>0</v>
          </cell>
          <cell r="AH10137">
            <v>0</v>
          </cell>
          <cell r="AI10137">
            <v>0</v>
          </cell>
          <cell r="AJ10137">
            <v>0</v>
          </cell>
          <cell r="AK10137">
            <v>0</v>
          </cell>
          <cell r="AL10137">
            <v>0</v>
          </cell>
          <cell r="AM10137">
            <v>0</v>
          </cell>
          <cell r="AN10137">
            <v>0</v>
          </cell>
          <cell r="AO10137">
            <v>0</v>
          </cell>
          <cell r="AP10137">
            <v>0</v>
          </cell>
          <cell r="AQ10137">
            <v>0</v>
          </cell>
          <cell r="AR10137">
            <v>0</v>
          </cell>
          <cell r="AS10137">
            <v>1</v>
          </cell>
          <cell r="AT10137">
            <v>1</v>
          </cell>
          <cell r="AU10137">
            <v>1</v>
          </cell>
          <cell r="AV10137">
            <v>1</v>
          </cell>
          <cell r="AW10137" t="b">
            <v>0</v>
          </cell>
        </row>
        <row r="10138">
          <cell r="S10138" t="str">
            <v>CARROLLTON RIDGE</v>
          </cell>
          <cell r="AF10138">
            <v>0</v>
          </cell>
          <cell r="AG10138">
            <v>0</v>
          </cell>
          <cell r="AH10138">
            <v>0</v>
          </cell>
          <cell r="AI10138">
            <v>0</v>
          </cell>
          <cell r="AJ10138">
            <v>0</v>
          </cell>
          <cell r="AK10138">
            <v>0</v>
          </cell>
          <cell r="AL10138">
            <v>0</v>
          </cell>
          <cell r="AM10138">
            <v>0</v>
          </cell>
          <cell r="AN10138">
            <v>0</v>
          </cell>
          <cell r="AO10138">
            <v>0</v>
          </cell>
          <cell r="AP10138">
            <v>0</v>
          </cell>
          <cell r="AQ10138">
            <v>0</v>
          </cell>
          <cell r="AR10138">
            <v>0</v>
          </cell>
          <cell r="AS10138">
            <v>0</v>
          </cell>
          <cell r="AT10138">
            <v>1</v>
          </cell>
          <cell r="AU10138">
            <v>1</v>
          </cell>
          <cell r="AV10138">
            <v>1</v>
          </cell>
          <cell r="AW10138" t="b">
            <v>0</v>
          </cell>
        </row>
        <row r="10139">
          <cell r="S10139" t="str">
            <v>CARROLLTON RIDGE</v>
          </cell>
          <cell r="AF10139">
            <v>0</v>
          </cell>
          <cell r="AG10139">
            <v>0</v>
          </cell>
          <cell r="AH10139">
            <v>0</v>
          </cell>
          <cell r="AI10139">
            <v>0</v>
          </cell>
          <cell r="AJ10139">
            <v>0</v>
          </cell>
          <cell r="AK10139">
            <v>0</v>
          </cell>
          <cell r="AL10139">
            <v>0</v>
          </cell>
          <cell r="AM10139">
            <v>0</v>
          </cell>
          <cell r="AN10139">
            <v>0</v>
          </cell>
          <cell r="AO10139">
            <v>0</v>
          </cell>
          <cell r="AP10139">
            <v>0</v>
          </cell>
          <cell r="AQ10139">
            <v>0</v>
          </cell>
          <cell r="AR10139">
            <v>1</v>
          </cell>
          <cell r="AS10139">
            <v>1</v>
          </cell>
          <cell r="AT10139">
            <v>1</v>
          </cell>
          <cell r="AU10139">
            <v>1</v>
          </cell>
          <cell r="AV10139">
            <v>1</v>
          </cell>
          <cell r="AW10139" t="b">
            <v>0</v>
          </cell>
        </row>
        <row r="10140">
          <cell r="S10140" t="str">
            <v>NEW SOUTHWEST/MOUNT CLARE</v>
          </cell>
          <cell r="AF10140">
            <v>0</v>
          </cell>
          <cell r="AG10140">
            <v>0</v>
          </cell>
          <cell r="AH10140">
            <v>0</v>
          </cell>
          <cell r="AI10140">
            <v>0</v>
          </cell>
          <cell r="AJ10140">
            <v>0</v>
          </cell>
          <cell r="AK10140">
            <v>0</v>
          </cell>
          <cell r="AL10140">
            <v>0</v>
          </cell>
          <cell r="AM10140">
            <v>0</v>
          </cell>
          <cell r="AN10140">
            <v>0</v>
          </cell>
          <cell r="AO10140">
            <v>0</v>
          </cell>
          <cell r="AP10140">
            <v>0</v>
          </cell>
          <cell r="AQ10140">
            <v>0</v>
          </cell>
          <cell r="AR10140">
            <v>0</v>
          </cell>
          <cell r="AS10140">
            <v>0</v>
          </cell>
          <cell r="AT10140">
            <v>0</v>
          </cell>
          <cell r="AU10140">
            <v>1</v>
          </cell>
          <cell r="AV10140">
            <v>1</v>
          </cell>
          <cell r="AW10140" t="b">
            <v>0</v>
          </cell>
        </row>
        <row r="10141">
          <cell r="S10141" t="str">
            <v>JOHNSTON SQUARE</v>
          </cell>
          <cell r="AF10141">
            <v>0</v>
          </cell>
          <cell r="AG10141">
            <v>0</v>
          </cell>
          <cell r="AH10141">
            <v>0</v>
          </cell>
          <cell r="AI10141">
            <v>0</v>
          </cell>
          <cell r="AJ10141">
            <v>0</v>
          </cell>
          <cell r="AK10141">
            <v>0</v>
          </cell>
          <cell r="AL10141">
            <v>0</v>
          </cell>
          <cell r="AM10141">
            <v>0</v>
          </cell>
          <cell r="AN10141">
            <v>0</v>
          </cell>
          <cell r="AO10141">
            <v>0</v>
          </cell>
          <cell r="AP10141">
            <v>0</v>
          </cell>
          <cell r="AQ10141">
            <v>0</v>
          </cell>
          <cell r="AR10141">
            <v>0</v>
          </cell>
          <cell r="AS10141">
            <v>1</v>
          </cell>
          <cell r="AT10141">
            <v>1</v>
          </cell>
          <cell r="AU10141">
            <v>1</v>
          </cell>
          <cell r="AV10141">
            <v>1</v>
          </cell>
          <cell r="AW10141" t="b">
            <v>0</v>
          </cell>
        </row>
        <row r="10142">
          <cell r="S10142" t="str">
            <v>GAY STREET</v>
          </cell>
          <cell r="AF10142">
            <v>0</v>
          </cell>
          <cell r="AG10142">
            <v>0</v>
          </cell>
          <cell r="AH10142">
            <v>0</v>
          </cell>
          <cell r="AI10142">
            <v>0</v>
          </cell>
          <cell r="AJ10142">
            <v>0</v>
          </cell>
          <cell r="AK10142">
            <v>0</v>
          </cell>
          <cell r="AL10142">
            <v>0</v>
          </cell>
          <cell r="AM10142">
            <v>0</v>
          </cell>
          <cell r="AN10142">
            <v>0</v>
          </cell>
          <cell r="AO10142">
            <v>0</v>
          </cell>
          <cell r="AP10142">
            <v>0</v>
          </cell>
          <cell r="AQ10142">
            <v>0</v>
          </cell>
          <cell r="AR10142">
            <v>0</v>
          </cell>
          <cell r="AS10142">
            <v>1</v>
          </cell>
          <cell r="AT10142">
            <v>1</v>
          </cell>
          <cell r="AU10142">
            <v>1</v>
          </cell>
          <cell r="AV10142">
            <v>1</v>
          </cell>
          <cell r="AW10142" t="b">
            <v>0</v>
          </cell>
        </row>
        <row r="10143">
          <cell r="S10143" t="str">
            <v>JOHNSTON SQUARE</v>
          </cell>
          <cell r="AF10143">
            <v>0</v>
          </cell>
          <cell r="AG10143">
            <v>0</v>
          </cell>
          <cell r="AH10143">
            <v>0</v>
          </cell>
          <cell r="AI10143">
            <v>0</v>
          </cell>
          <cell r="AJ10143">
            <v>0</v>
          </cell>
          <cell r="AK10143">
            <v>0</v>
          </cell>
          <cell r="AL10143">
            <v>0</v>
          </cell>
          <cell r="AM10143">
            <v>0</v>
          </cell>
          <cell r="AN10143">
            <v>0</v>
          </cell>
          <cell r="AO10143">
            <v>0</v>
          </cell>
          <cell r="AP10143">
            <v>1</v>
          </cell>
          <cell r="AQ10143">
            <v>1</v>
          </cell>
          <cell r="AR10143">
            <v>1</v>
          </cell>
          <cell r="AS10143">
            <v>1</v>
          </cell>
          <cell r="AT10143">
            <v>1</v>
          </cell>
          <cell r="AU10143">
            <v>1</v>
          </cell>
          <cell r="AV10143">
            <v>1</v>
          </cell>
          <cell r="AW10143" t="b">
            <v>0</v>
          </cell>
        </row>
        <row r="10144">
          <cell r="S10144" t="str">
            <v>GAY STREET</v>
          </cell>
          <cell r="AF10144">
            <v>0</v>
          </cell>
          <cell r="AG10144">
            <v>0</v>
          </cell>
          <cell r="AH10144">
            <v>0</v>
          </cell>
          <cell r="AI10144">
            <v>0</v>
          </cell>
          <cell r="AJ10144">
            <v>0</v>
          </cell>
          <cell r="AK10144">
            <v>0</v>
          </cell>
          <cell r="AL10144">
            <v>0</v>
          </cell>
          <cell r="AM10144">
            <v>0</v>
          </cell>
          <cell r="AN10144">
            <v>0</v>
          </cell>
          <cell r="AO10144">
            <v>0</v>
          </cell>
          <cell r="AP10144">
            <v>0</v>
          </cell>
          <cell r="AQ10144">
            <v>0</v>
          </cell>
          <cell r="AR10144">
            <v>0</v>
          </cell>
          <cell r="AS10144">
            <v>0</v>
          </cell>
          <cell r="AT10144">
            <v>1</v>
          </cell>
          <cell r="AU10144">
            <v>1</v>
          </cell>
          <cell r="AV10144">
            <v>1</v>
          </cell>
          <cell r="AW10144" t="b">
            <v>0</v>
          </cell>
        </row>
        <row r="10145">
          <cell r="S10145" t="str">
            <v>GAY STREET</v>
          </cell>
          <cell r="AF10145">
            <v>0</v>
          </cell>
          <cell r="AG10145">
            <v>0</v>
          </cell>
          <cell r="AH10145">
            <v>0</v>
          </cell>
          <cell r="AI10145">
            <v>0</v>
          </cell>
          <cell r="AJ10145">
            <v>0</v>
          </cell>
          <cell r="AK10145">
            <v>0</v>
          </cell>
          <cell r="AL10145">
            <v>0</v>
          </cell>
          <cell r="AM10145">
            <v>0</v>
          </cell>
          <cell r="AN10145">
            <v>0</v>
          </cell>
          <cell r="AO10145">
            <v>0</v>
          </cell>
          <cell r="AP10145">
            <v>0</v>
          </cell>
          <cell r="AQ10145">
            <v>0</v>
          </cell>
          <cell r="AR10145">
            <v>1</v>
          </cell>
          <cell r="AS10145">
            <v>1</v>
          </cell>
          <cell r="AT10145">
            <v>1</v>
          </cell>
          <cell r="AU10145">
            <v>1</v>
          </cell>
          <cell r="AV10145">
            <v>1</v>
          </cell>
          <cell r="AW10145" t="b">
            <v>0</v>
          </cell>
        </row>
        <row r="10146">
          <cell r="S10146" t="str">
            <v>BROADWAY EAST</v>
          </cell>
          <cell r="AF10146">
            <v>0</v>
          </cell>
          <cell r="AG10146">
            <v>0</v>
          </cell>
          <cell r="AH10146">
            <v>0</v>
          </cell>
          <cell r="AI10146">
            <v>0</v>
          </cell>
          <cell r="AJ10146">
            <v>0</v>
          </cell>
          <cell r="AK10146">
            <v>0</v>
          </cell>
          <cell r="AL10146">
            <v>0</v>
          </cell>
          <cell r="AM10146">
            <v>0</v>
          </cell>
          <cell r="AN10146">
            <v>0</v>
          </cell>
          <cell r="AO10146">
            <v>0</v>
          </cell>
          <cell r="AP10146">
            <v>0</v>
          </cell>
          <cell r="AQ10146">
            <v>0</v>
          </cell>
          <cell r="AR10146">
            <v>0</v>
          </cell>
          <cell r="AS10146">
            <v>1</v>
          </cell>
          <cell r="AT10146">
            <v>1</v>
          </cell>
          <cell r="AU10146">
            <v>1</v>
          </cell>
          <cell r="AV10146">
            <v>1</v>
          </cell>
          <cell r="AW10146" t="b">
            <v>0</v>
          </cell>
        </row>
        <row r="10147">
          <cell r="S10147" t="str">
            <v>BROADWAY EAST</v>
          </cell>
          <cell r="AF10147">
            <v>0</v>
          </cell>
          <cell r="AG10147">
            <v>0</v>
          </cell>
          <cell r="AH10147">
            <v>0</v>
          </cell>
          <cell r="AI10147">
            <v>0</v>
          </cell>
          <cell r="AJ10147">
            <v>0</v>
          </cell>
          <cell r="AK10147">
            <v>0</v>
          </cell>
          <cell r="AL10147">
            <v>0</v>
          </cell>
          <cell r="AM10147">
            <v>0</v>
          </cell>
          <cell r="AN10147">
            <v>0</v>
          </cell>
          <cell r="AO10147">
            <v>1</v>
          </cell>
          <cell r="AP10147">
            <v>1</v>
          </cell>
          <cell r="AQ10147">
            <v>1</v>
          </cell>
          <cell r="AR10147">
            <v>1</v>
          </cell>
          <cell r="AS10147">
            <v>1</v>
          </cell>
          <cell r="AT10147">
            <v>1</v>
          </cell>
          <cell r="AU10147">
            <v>1</v>
          </cell>
          <cell r="AV10147">
            <v>1</v>
          </cell>
          <cell r="AW10147" t="b">
            <v>0</v>
          </cell>
        </row>
        <row r="10148">
          <cell r="S10148" t="str">
            <v>BROADWAY EAST</v>
          </cell>
          <cell r="AF10148">
            <v>0</v>
          </cell>
          <cell r="AG10148">
            <v>0</v>
          </cell>
          <cell r="AH10148">
            <v>0</v>
          </cell>
          <cell r="AI10148">
            <v>0</v>
          </cell>
          <cell r="AJ10148">
            <v>0</v>
          </cell>
          <cell r="AK10148">
            <v>0</v>
          </cell>
          <cell r="AL10148">
            <v>0</v>
          </cell>
          <cell r="AM10148">
            <v>0</v>
          </cell>
          <cell r="AN10148">
            <v>0</v>
          </cell>
          <cell r="AO10148">
            <v>0</v>
          </cell>
          <cell r="AP10148">
            <v>0</v>
          </cell>
          <cell r="AQ10148">
            <v>0</v>
          </cell>
          <cell r="AR10148">
            <v>0</v>
          </cell>
          <cell r="AS10148">
            <v>0</v>
          </cell>
          <cell r="AT10148">
            <v>1</v>
          </cell>
          <cell r="AU10148">
            <v>1</v>
          </cell>
          <cell r="AV10148">
            <v>1</v>
          </cell>
          <cell r="AW10148" t="b">
            <v>0</v>
          </cell>
        </row>
        <row r="10149">
          <cell r="S10149" t="str">
            <v>BROADWAY EAST</v>
          </cell>
          <cell r="AF10149">
            <v>0</v>
          </cell>
          <cell r="AG10149">
            <v>0</v>
          </cell>
          <cell r="AH10149">
            <v>0</v>
          </cell>
          <cell r="AI10149">
            <v>0</v>
          </cell>
          <cell r="AJ10149">
            <v>0</v>
          </cell>
          <cell r="AK10149">
            <v>0</v>
          </cell>
          <cell r="AL10149">
            <v>0</v>
          </cell>
          <cell r="AM10149">
            <v>0</v>
          </cell>
          <cell r="AN10149">
            <v>0</v>
          </cell>
          <cell r="AO10149">
            <v>0</v>
          </cell>
          <cell r="AP10149">
            <v>0</v>
          </cell>
          <cell r="AQ10149">
            <v>0</v>
          </cell>
          <cell r="AR10149">
            <v>0</v>
          </cell>
          <cell r="AS10149">
            <v>0</v>
          </cell>
          <cell r="AT10149">
            <v>0</v>
          </cell>
          <cell r="AU10149">
            <v>1</v>
          </cell>
          <cell r="AV10149">
            <v>1</v>
          </cell>
          <cell r="AW10149" t="b">
            <v>0</v>
          </cell>
        </row>
        <row r="10150">
          <cell r="S10150" t="str">
            <v>BROADWAY EAST</v>
          </cell>
          <cell r="AF10150">
            <v>0</v>
          </cell>
          <cell r="AG10150">
            <v>0</v>
          </cell>
          <cell r="AH10150">
            <v>0</v>
          </cell>
          <cell r="AI10150">
            <v>0</v>
          </cell>
          <cell r="AJ10150">
            <v>0</v>
          </cell>
          <cell r="AK10150">
            <v>0</v>
          </cell>
          <cell r="AL10150">
            <v>0</v>
          </cell>
          <cell r="AM10150">
            <v>0</v>
          </cell>
          <cell r="AN10150">
            <v>0</v>
          </cell>
          <cell r="AO10150">
            <v>0</v>
          </cell>
          <cell r="AP10150">
            <v>0</v>
          </cell>
          <cell r="AQ10150">
            <v>0</v>
          </cell>
          <cell r="AR10150">
            <v>0</v>
          </cell>
          <cell r="AS10150">
            <v>0</v>
          </cell>
          <cell r="AT10150">
            <v>0</v>
          </cell>
          <cell r="AU10150">
            <v>0</v>
          </cell>
          <cell r="AV10150">
            <v>1</v>
          </cell>
          <cell r="AW10150" t="b">
            <v>0</v>
          </cell>
        </row>
        <row r="10151">
          <cell r="S10151" t="str">
            <v>BROADWAY EAST</v>
          </cell>
          <cell r="AF10151">
            <v>0</v>
          </cell>
          <cell r="AG10151">
            <v>0</v>
          </cell>
          <cell r="AH10151">
            <v>0</v>
          </cell>
          <cell r="AI10151">
            <v>0</v>
          </cell>
          <cell r="AJ10151">
            <v>0</v>
          </cell>
          <cell r="AK10151">
            <v>0</v>
          </cell>
          <cell r="AL10151">
            <v>0</v>
          </cell>
          <cell r="AM10151">
            <v>0</v>
          </cell>
          <cell r="AN10151">
            <v>0</v>
          </cell>
          <cell r="AO10151">
            <v>0</v>
          </cell>
          <cell r="AP10151">
            <v>1</v>
          </cell>
          <cell r="AQ10151">
            <v>1</v>
          </cell>
          <cell r="AR10151">
            <v>1</v>
          </cell>
          <cell r="AS10151">
            <v>1</v>
          </cell>
          <cell r="AT10151">
            <v>1</v>
          </cell>
          <cell r="AU10151">
            <v>1</v>
          </cell>
          <cell r="AV10151">
            <v>1</v>
          </cell>
          <cell r="AW10151" t="b">
            <v>0</v>
          </cell>
        </row>
        <row r="10152">
          <cell r="S10152" t="str">
            <v>BROADWAY EAST</v>
          </cell>
          <cell r="AF10152">
            <v>0</v>
          </cell>
          <cell r="AG10152">
            <v>0</v>
          </cell>
          <cell r="AH10152">
            <v>0</v>
          </cell>
          <cell r="AI10152">
            <v>0</v>
          </cell>
          <cell r="AJ10152">
            <v>0</v>
          </cell>
          <cell r="AK10152">
            <v>0</v>
          </cell>
          <cell r="AL10152">
            <v>0</v>
          </cell>
          <cell r="AM10152">
            <v>0</v>
          </cell>
          <cell r="AN10152">
            <v>0</v>
          </cell>
          <cell r="AO10152">
            <v>0</v>
          </cell>
          <cell r="AP10152">
            <v>0</v>
          </cell>
          <cell r="AQ10152">
            <v>0</v>
          </cell>
          <cell r="AR10152">
            <v>0</v>
          </cell>
          <cell r="AS10152">
            <v>1</v>
          </cell>
          <cell r="AT10152">
            <v>1</v>
          </cell>
          <cell r="AU10152">
            <v>1</v>
          </cell>
          <cell r="AV10152">
            <v>1</v>
          </cell>
          <cell r="AW10152" t="b">
            <v>0</v>
          </cell>
        </row>
        <row r="10153">
          <cell r="S10153" t="str">
            <v>BROADWAY EAST</v>
          </cell>
          <cell r="AF10153">
            <v>0</v>
          </cell>
          <cell r="AG10153">
            <v>0</v>
          </cell>
          <cell r="AH10153">
            <v>0</v>
          </cell>
          <cell r="AI10153">
            <v>0</v>
          </cell>
          <cell r="AJ10153">
            <v>0</v>
          </cell>
          <cell r="AK10153">
            <v>0</v>
          </cell>
          <cell r="AL10153">
            <v>0</v>
          </cell>
          <cell r="AM10153">
            <v>0</v>
          </cell>
          <cell r="AN10153">
            <v>0</v>
          </cell>
          <cell r="AO10153">
            <v>0</v>
          </cell>
          <cell r="AP10153">
            <v>0</v>
          </cell>
          <cell r="AQ10153">
            <v>0</v>
          </cell>
          <cell r="AR10153">
            <v>0</v>
          </cell>
          <cell r="AS10153">
            <v>0</v>
          </cell>
          <cell r="AT10153">
            <v>0</v>
          </cell>
          <cell r="AU10153">
            <v>1</v>
          </cell>
          <cell r="AV10153">
            <v>1</v>
          </cell>
          <cell r="AW10153" t="b">
            <v>0</v>
          </cell>
        </row>
        <row r="10154">
          <cell r="S10154" t="str">
            <v>BROADWAY EAST</v>
          </cell>
          <cell r="AF10154">
            <v>0</v>
          </cell>
          <cell r="AG10154">
            <v>0</v>
          </cell>
          <cell r="AH10154">
            <v>0</v>
          </cell>
          <cell r="AI10154">
            <v>0</v>
          </cell>
          <cell r="AJ10154">
            <v>0</v>
          </cell>
          <cell r="AK10154">
            <v>0</v>
          </cell>
          <cell r="AL10154">
            <v>0</v>
          </cell>
          <cell r="AM10154">
            <v>0</v>
          </cell>
          <cell r="AN10154">
            <v>0</v>
          </cell>
          <cell r="AO10154">
            <v>1</v>
          </cell>
          <cell r="AP10154">
            <v>1</v>
          </cell>
          <cell r="AQ10154">
            <v>1</v>
          </cell>
          <cell r="AR10154">
            <v>1</v>
          </cell>
          <cell r="AS10154">
            <v>1</v>
          </cell>
          <cell r="AT10154">
            <v>1</v>
          </cell>
          <cell r="AU10154">
            <v>1</v>
          </cell>
          <cell r="AV10154">
            <v>1</v>
          </cell>
          <cell r="AW10154" t="b">
            <v>0</v>
          </cell>
        </row>
        <row r="10155">
          <cell r="S10155" t="str">
            <v>BEREA</v>
          </cell>
          <cell r="AF10155">
            <v>0</v>
          </cell>
          <cell r="AG10155">
            <v>0</v>
          </cell>
          <cell r="AH10155">
            <v>0</v>
          </cell>
          <cell r="AI10155">
            <v>0</v>
          </cell>
          <cell r="AJ10155">
            <v>0</v>
          </cell>
          <cell r="AK10155">
            <v>0</v>
          </cell>
          <cell r="AL10155">
            <v>0</v>
          </cell>
          <cell r="AM10155">
            <v>0</v>
          </cell>
          <cell r="AN10155">
            <v>0</v>
          </cell>
          <cell r="AO10155">
            <v>0</v>
          </cell>
          <cell r="AP10155">
            <v>0</v>
          </cell>
          <cell r="AQ10155">
            <v>0</v>
          </cell>
          <cell r="AR10155">
            <v>0</v>
          </cell>
          <cell r="AS10155">
            <v>0</v>
          </cell>
          <cell r="AT10155">
            <v>1</v>
          </cell>
          <cell r="AU10155">
            <v>1</v>
          </cell>
          <cell r="AV10155">
            <v>1</v>
          </cell>
          <cell r="AW10155" t="b">
            <v>0</v>
          </cell>
        </row>
        <row r="10156">
          <cell r="S10156" t="str">
            <v>BROADWAY EAST</v>
          </cell>
          <cell r="AF10156">
            <v>0</v>
          </cell>
          <cell r="AG10156">
            <v>0</v>
          </cell>
          <cell r="AH10156">
            <v>0</v>
          </cell>
          <cell r="AI10156">
            <v>0</v>
          </cell>
          <cell r="AJ10156">
            <v>0</v>
          </cell>
          <cell r="AK10156">
            <v>0</v>
          </cell>
          <cell r="AL10156">
            <v>0</v>
          </cell>
          <cell r="AM10156">
            <v>0</v>
          </cell>
          <cell r="AN10156">
            <v>0</v>
          </cell>
          <cell r="AO10156">
            <v>1</v>
          </cell>
          <cell r="AP10156">
            <v>1</v>
          </cell>
          <cell r="AQ10156">
            <v>1</v>
          </cell>
          <cell r="AR10156">
            <v>1</v>
          </cell>
          <cell r="AS10156">
            <v>1</v>
          </cell>
          <cell r="AT10156">
            <v>1</v>
          </cell>
          <cell r="AU10156">
            <v>1</v>
          </cell>
          <cell r="AV10156">
            <v>1</v>
          </cell>
          <cell r="AW10156" t="b">
            <v>0</v>
          </cell>
        </row>
        <row r="10157">
          <cell r="S10157" t="str">
            <v>BROADWAY EAST</v>
          </cell>
          <cell r="AF10157">
            <v>0</v>
          </cell>
          <cell r="AG10157">
            <v>0</v>
          </cell>
          <cell r="AH10157">
            <v>0</v>
          </cell>
          <cell r="AI10157">
            <v>0</v>
          </cell>
          <cell r="AJ10157">
            <v>0</v>
          </cell>
          <cell r="AK10157">
            <v>0</v>
          </cell>
          <cell r="AL10157">
            <v>0</v>
          </cell>
          <cell r="AM10157">
            <v>0</v>
          </cell>
          <cell r="AN10157">
            <v>0</v>
          </cell>
          <cell r="AO10157">
            <v>0</v>
          </cell>
          <cell r="AP10157">
            <v>0</v>
          </cell>
          <cell r="AQ10157">
            <v>0</v>
          </cell>
          <cell r="AR10157">
            <v>0</v>
          </cell>
          <cell r="AS10157">
            <v>0</v>
          </cell>
          <cell r="AT10157">
            <v>0</v>
          </cell>
          <cell r="AU10157">
            <v>1</v>
          </cell>
          <cell r="AV10157">
            <v>1</v>
          </cell>
          <cell r="AW10157" t="b">
            <v>0</v>
          </cell>
        </row>
        <row r="10158">
          <cell r="S10158" t="str">
            <v>BEREA</v>
          </cell>
          <cell r="AF10158">
            <v>0</v>
          </cell>
          <cell r="AG10158">
            <v>0</v>
          </cell>
          <cell r="AH10158">
            <v>0</v>
          </cell>
          <cell r="AI10158">
            <v>0</v>
          </cell>
          <cell r="AJ10158">
            <v>0</v>
          </cell>
          <cell r="AK10158">
            <v>0</v>
          </cell>
          <cell r="AL10158">
            <v>0</v>
          </cell>
          <cell r="AM10158">
            <v>0</v>
          </cell>
          <cell r="AN10158">
            <v>0</v>
          </cell>
          <cell r="AO10158">
            <v>0</v>
          </cell>
          <cell r="AP10158">
            <v>0</v>
          </cell>
          <cell r="AQ10158">
            <v>0</v>
          </cell>
          <cell r="AR10158">
            <v>1</v>
          </cell>
          <cell r="AS10158">
            <v>1</v>
          </cell>
          <cell r="AT10158">
            <v>1</v>
          </cell>
          <cell r="AU10158">
            <v>1</v>
          </cell>
          <cell r="AV10158">
            <v>1</v>
          </cell>
          <cell r="AW10158" t="b">
            <v>0</v>
          </cell>
        </row>
        <row r="10159">
          <cell r="S10159" t="str">
            <v>BROADWAY EAST</v>
          </cell>
          <cell r="AF10159">
            <v>0</v>
          </cell>
          <cell r="AG10159">
            <v>0</v>
          </cell>
          <cell r="AH10159">
            <v>0</v>
          </cell>
          <cell r="AI10159">
            <v>0</v>
          </cell>
          <cell r="AJ10159">
            <v>0</v>
          </cell>
          <cell r="AK10159">
            <v>0</v>
          </cell>
          <cell r="AL10159">
            <v>0</v>
          </cell>
          <cell r="AM10159">
            <v>0</v>
          </cell>
          <cell r="AN10159">
            <v>0</v>
          </cell>
          <cell r="AO10159">
            <v>0</v>
          </cell>
          <cell r="AP10159">
            <v>0</v>
          </cell>
          <cell r="AQ10159">
            <v>0</v>
          </cell>
          <cell r="AR10159">
            <v>0</v>
          </cell>
          <cell r="AS10159">
            <v>0</v>
          </cell>
          <cell r="AT10159">
            <v>0</v>
          </cell>
          <cell r="AU10159">
            <v>1</v>
          </cell>
          <cell r="AV10159">
            <v>1</v>
          </cell>
          <cell r="AW10159" t="b">
            <v>0</v>
          </cell>
        </row>
        <row r="10160">
          <cell r="S10160" t="str">
            <v>BROADWAY EAST</v>
          </cell>
          <cell r="AF10160">
            <v>0</v>
          </cell>
          <cell r="AG10160">
            <v>0</v>
          </cell>
          <cell r="AH10160">
            <v>0</v>
          </cell>
          <cell r="AI10160">
            <v>0</v>
          </cell>
          <cell r="AJ10160">
            <v>0</v>
          </cell>
          <cell r="AK10160">
            <v>0</v>
          </cell>
          <cell r="AL10160">
            <v>0</v>
          </cell>
          <cell r="AM10160">
            <v>0</v>
          </cell>
          <cell r="AN10160">
            <v>0</v>
          </cell>
          <cell r="AO10160">
            <v>0</v>
          </cell>
          <cell r="AP10160">
            <v>1</v>
          </cell>
          <cell r="AQ10160">
            <v>1</v>
          </cell>
          <cell r="AR10160">
            <v>1</v>
          </cell>
          <cell r="AS10160">
            <v>1</v>
          </cell>
          <cell r="AT10160">
            <v>1</v>
          </cell>
          <cell r="AU10160">
            <v>1</v>
          </cell>
          <cell r="AV10160">
            <v>1</v>
          </cell>
          <cell r="AW10160" t="b">
            <v>0</v>
          </cell>
        </row>
        <row r="10161">
          <cell r="S10161" t="str">
            <v>BROADWAY EAST</v>
          </cell>
          <cell r="AF10161">
            <v>0</v>
          </cell>
          <cell r="AG10161">
            <v>0</v>
          </cell>
          <cell r="AH10161">
            <v>0</v>
          </cell>
          <cell r="AI10161">
            <v>0</v>
          </cell>
          <cell r="AJ10161">
            <v>0</v>
          </cell>
          <cell r="AK10161">
            <v>0</v>
          </cell>
          <cell r="AL10161">
            <v>0</v>
          </cell>
          <cell r="AM10161">
            <v>0</v>
          </cell>
          <cell r="AN10161">
            <v>0</v>
          </cell>
          <cell r="AO10161">
            <v>0</v>
          </cell>
          <cell r="AP10161">
            <v>0</v>
          </cell>
          <cell r="AQ10161">
            <v>0</v>
          </cell>
          <cell r="AR10161">
            <v>0</v>
          </cell>
          <cell r="AS10161">
            <v>0</v>
          </cell>
          <cell r="AT10161">
            <v>1</v>
          </cell>
          <cell r="AU10161">
            <v>1</v>
          </cell>
          <cell r="AV10161">
            <v>1</v>
          </cell>
          <cell r="AW10161" t="b">
            <v>0</v>
          </cell>
        </row>
        <row r="10162">
          <cell r="S10162" t="str">
            <v>BIDDLE STREET</v>
          </cell>
          <cell r="AF10162">
            <v>0</v>
          </cell>
          <cell r="AG10162">
            <v>0</v>
          </cell>
          <cell r="AH10162">
            <v>0</v>
          </cell>
          <cell r="AI10162">
            <v>0</v>
          </cell>
          <cell r="AJ10162">
            <v>0</v>
          </cell>
          <cell r="AK10162">
            <v>0</v>
          </cell>
          <cell r="AL10162">
            <v>0</v>
          </cell>
          <cell r="AM10162">
            <v>0</v>
          </cell>
          <cell r="AN10162">
            <v>0</v>
          </cell>
          <cell r="AO10162">
            <v>0</v>
          </cell>
          <cell r="AP10162">
            <v>0</v>
          </cell>
          <cell r="AQ10162">
            <v>0</v>
          </cell>
          <cell r="AR10162">
            <v>1</v>
          </cell>
          <cell r="AS10162">
            <v>1</v>
          </cell>
          <cell r="AT10162">
            <v>1</v>
          </cell>
          <cell r="AU10162">
            <v>1</v>
          </cell>
          <cell r="AV10162">
            <v>1</v>
          </cell>
          <cell r="AW10162" t="b">
            <v>0</v>
          </cell>
        </row>
        <row r="10163">
          <cell r="S10163" t="str">
            <v>MIDDLE EAST</v>
          </cell>
          <cell r="AF10163">
            <v>0</v>
          </cell>
          <cell r="AG10163">
            <v>0</v>
          </cell>
          <cell r="AH10163">
            <v>0</v>
          </cell>
          <cell r="AI10163">
            <v>0</v>
          </cell>
          <cell r="AJ10163">
            <v>0</v>
          </cell>
          <cell r="AK10163">
            <v>0</v>
          </cell>
          <cell r="AL10163">
            <v>0</v>
          </cell>
          <cell r="AM10163">
            <v>0</v>
          </cell>
          <cell r="AN10163">
            <v>0</v>
          </cell>
          <cell r="AO10163">
            <v>0</v>
          </cell>
          <cell r="AP10163">
            <v>0</v>
          </cell>
          <cell r="AQ10163">
            <v>0</v>
          </cell>
          <cell r="AR10163">
            <v>0</v>
          </cell>
          <cell r="AS10163">
            <v>0</v>
          </cell>
          <cell r="AT10163">
            <v>0</v>
          </cell>
          <cell r="AU10163">
            <v>1</v>
          </cell>
          <cell r="AV10163">
            <v>1</v>
          </cell>
          <cell r="AW10163" t="b">
            <v>0</v>
          </cell>
        </row>
        <row r="10164">
          <cell r="S10164" t="str">
            <v>MIDDLE EAST</v>
          </cell>
          <cell r="AF10164">
            <v>0</v>
          </cell>
          <cell r="AG10164">
            <v>0</v>
          </cell>
          <cell r="AH10164">
            <v>0</v>
          </cell>
          <cell r="AI10164">
            <v>0</v>
          </cell>
          <cell r="AJ10164">
            <v>0</v>
          </cell>
          <cell r="AK10164">
            <v>0</v>
          </cell>
          <cell r="AL10164">
            <v>0</v>
          </cell>
          <cell r="AM10164">
            <v>0</v>
          </cell>
          <cell r="AN10164">
            <v>0</v>
          </cell>
          <cell r="AO10164">
            <v>0</v>
          </cell>
          <cell r="AP10164">
            <v>0</v>
          </cell>
          <cell r="AQ10164">
            <v>0</v>
          </cell>
          <cell r="AR10164">
            <v>0</v>
          </cell>
          <cell r="AS10164">
            <v>1</v>
          </cell>
          <cell r="AT10164">
            <v>1</v>
          </cell>
          <cell r="AU10164">
            <v>1</v>
          </cell>
          <cell r="AV10164">
            <v>1</v>
          </cell>
          <cell r="AW10164" t="b">
            <v>0</v>
          </cell>
        </row>
        <row r="10165">
          <cell r="S10165" t="str">
            <v>MIDDLE EAST</v>
          </cell>
          <cell r="AF10165">
            <v>0</v>
          </cell>
          <cell r="AG10165">
            <v>0</v>
          </cell>
          <cell r="AH10165">
            <v>0</v>
          </cell>
          <cell r="AI10165">
            <v>0</v>
          </cell>
          <cell r="AJ10165">
            <v>0</v>
          </cell>
          <cell r="AK10165">
            <v>0</v>
          </cell>
          <cell r="AL10165">
            <v>0</v>
          </cell>
          <cell r="AM10165">
            <v>0</v>
          </cell>
          <cell r="AN10165">
            <v>0</v>
          </cell>
          <cell r="AO10165">
            <v>0</v>
          </cell>
          <cell r="AP10165">
            <v>0</v>
          </cell>
          <cell r="AQ10165">
            <v>0</v>
          </cell>
          <cell r="AR10165">
            <v>0</v>
          </cell>
          <cell r="AS10165">
            <v>0</v>
          </cell>
          <cell r="AT10165">
            <v>1</v>
          </cell>
          <cell r="AU10165">
            <v>1</v>
          </cell>
          <cell r="AV10165">
            <v>1</v>
          </cell>
          <cell r="AW10165" t="b">
            <v>0</v>
          </cell>
        </row>
        <row r="10166">
          <cell r="S10166" t="str">
            <v>MIDDLE EAST</v>
          </cell>
          <cell r="AF10166">
            <v>0</v>
          </cell>
          <cell r="AG10166">
            <v>0</v>
          </cell>
          <cell r="AH10166">
            <v>0</v>
          </cell>
          <cell r="AI10166">
            <v>0</v>
          </cell>
          <cell r="AJ10166">
            <v>0</v>
          </cell>
          <cell r="AK10166">
            <v>0</v>
          </cell>
          <cell r="AL10166">
            <v>0</v>
          </cell>
          <cell r="AM10166">
            <v>0</v>
          </cell>
          <cell r="AN10166">
            <v>0</v>
          </cell>
          <cell r="AO10166">
            <v>0</v>
          </cell>
          <cell r="AP10166">
            <v>0</v>
          </cell>
          <cell r="AQ10166">
            <v>0</v>
          </cell>
          <cell r="AR10166">
            <v>0</v>
          </cell>
          <cell r="AS10166">
            <v>0</v>
          </cell>
          <cell r="AT10166">
            <v>0</v>
          </cell>
          <cell r="AU10166">
            <v>0</v>
          </cell>
          <cell r="AV10166">
            <v>1</v>
          </cell>
          <cell r="AW10166" t="b">
            <v>0</v>
          </cell>
        </row>
        <row r="10167">
          <cell r="S10167" t="str">
            <v>MIDDLE EAST</v>
          </cell>
          <cell r="AF10167">
            <v>0</v>
          </cell>
          <cell r="AG10167">
            <v>0</v>
          </cell>
          <cell r="AH10167">
            <v>0</v>
          </cell>
          <cell r="AI10167">
            <v>0</v>
          </cell>
          <cell r="AJ10167">
            <v>0</v>
          </cell>
          <cell r="AK10167">
            <v>0</v>
          </cell>
          <cell r="AL10167">
            <v>0</v>
          </cell>
          <cell r="AM10167">
            <v>0</v>
          </cell>
          <cell r="AN10167">
            <v>0</v>
          </cell>
          <cell r="AO10167">
            <v>0</v>
          </cell>
          <cell r="AP10167">
            <v>0</v>
          </cell>
          <cell r="AQ10167">
            <v>0</v>
          </cell>
          <cell r="AR10167">
            <v>0</v>
          </cell>
          <cell r="AS10167">
            <v>1</v>
          </cell>
          <cell r="AT10167">
            <v>1</v>
          </cell>
          <cell r="AU10167">
            <v>1</v>
          </cell>
          <cell r="AV10167">
            <v>1</v>
          </cell>
          <cell r="AW10167" t="b">
            <v>0</v>
          </cell>
        </row>
        <row r="10168">
          <cell r="S10168" t="str">
            <v>MIDDLE EAST</v>
          </cell>
          <cell r="AF10168">
            <v>0</v>
          </cell>
          <cell r="AG10168">
            <v>0</v>
          </cell>
          <cell r="AH10168">
            <v>0</v>
          </cell>
          <cell r="AI10168">
            <v>0</v>
          </cell>
          <cell r="AJ10168">
            <v>0</v>
          </cell>
          <cell r="AK10168">
            <v>0</v>
          </cell>
          <cell r="AL10168">
            <v>0</v>
          </cell>
          <cell r="AM10168">
            <v>0</v>
          </cell>
          <cell r="AN10168">
            <v>0</v>
          </cell>
          <cell r="AO10168">
            <v>0</v>
          </cell>
          <cell r="AP10168">
            <v>0</v>
          </cell>
          <cell r="AQ10168">
            <v>0</v>
          </cell>
          <cell r="AR10168">
            <v>0</v>
          </cell>
          <cell r="AS10168">
            <v>1</v>
          </cell>
          <cell r="AT10168">
            <v>1</v>
          </cell>
          <cell r="AU10168">
            <v>1</v>
          </cell>
          <cell r="AV10168">
            <v>1</v>
          </cell>
          <cell r="AW10168" t="b">
            <v>0</v>
          </cell>
        </row>
        <row r="10169">
          <cell r="S10169" t="str">
            <v>MILTON-MONTFORD</v>
          </cell>
          <cell r="AF10169">
            <v>0</v>
          </cell>
          <cell r="AG10169">
            <v>0</v>
          </cell>
          <cell r="AH10169">
            <v>0</v>
          </cell>
          <cell r="AI10169">
            <v>0</v>
          </cell>
          <cell r="AJ10169">
            <v>0</v>
          </cell>
          <cell r="AK10169">
            <v>0</v>
          </cell>
          <cell r="AL10169">
            <v>0</v>
          </cell>
          <cell r="AM10169">
            <v>0</v>
          </cell>
          <cell r="AN10169">
            <v>0</v>
          </cell>
          <cell r="AO10169">
            <v>0</v>
          </cell>
          <cell r="AP10169">
            <v>1</v>
          </cell>
          <cell r="AQ10169">
            <v>1</v>
          </cell>
          <cell r="AR10169">
            <v>1</v>
          </cell>
          <cell r="AS10169">
            <v>1</v>
          </cell>
          <cell r="AT10169">
            <v>1</v>
          </cell>
          <cell r="AU10169">
            <v>1</v>
          </cell>
          <cell r="AV10169">
            <v>1</v>
          </cell>
          <cell r="AW10169" t="b">
            <v>0</v>
          </cell>
        </row>
        <row r="10170">
          <cell r="S10170" t="str">
            <v>MADISON-EASTEND</v>
          </cell>
          <cell r="AF10170">
            <v>0</v>
          </cell>
          <cell r="AG10170">
            <v>0</v>
          </cell>
          <cell r="AH10170">
            <v>0</v>
          </cell>
          <cell r="AI10170">
            <v>0</v>
          </cell>
          <cell r="AJ10170">
            <v>0</v>
          </cell>
          <cell r="AK10170">
            <v>0</v>
          </cell>
          <cell r="AL10170">
            <v>0</v>
          </cell>
          <cell r="AM10170">
            <v>0</v>
          </cell>
          <cell r="AN10170">
            <v>0</v>
          </cell>
          <cell r="AO10170">
            <v>0</v>
          </cell>
          <cell r="AP10170">
            <v>0</v>
          </cell>
          <cell r="AQ10170">
            <v>0</v>
          </cell>
          <cell r="AR10170">
            <v>0</v>
          </cell>
          <cell r="AS10170">
            <v>0</v>
          </cell>
          <cell r="AT10170">
            <v>0</v>
          </cell>
          <cell r="AU10170">
            <v>1</v>
          </cell>
          <cell r="AV10170">
            <v>1</v>
          </cell>
          <cell r="AW10170" t="b">
            <v>0</v>
          </cell>
        </row>
        <row r="10171">
          <cell r="S10171" t="str">
            <v>MIDDLE EAST</v>
          </cell>
          <cell r="AF10171">
            <v>0</v>
          </cell>
          <cell r="AG10171">
            <v>0</v>
          </cell>
          <cell r="AH10171">
            <v>0</v>
          </cell>
          <cell r="AI10171">
            <v>0</v>
          </cell>
          <cell r="AJ10171">
            <v>0</v>
          </cell>
          <cell r="AK10171">
            <v>0</v>
          </cell>
          <cell r="AL10171">
            <v>0</v>
          </cell>
          <cell r="AM10171">
            <v>0</v>
          </cell>
          <cell r="AN10171">
            <v>0</v>
          </cell>
          <cell r="AO10171">
            <v>0</v>
          </cell>
          <cell r="AP10171">
            <v>0</v>
          </cell>
          <cell r="AQ10171">
            <v>0</v>
          </cell>
          <cell r="AR10171">
            <v>0</v>
          </cell>
          <cell r="AS10171">
            <v>1</v>
          </cell>
          <cell r="AT10171">
            <v>1</v>
          </cell>
          <cell r="AU10171">
            <v>1</v>
          </cell>
          <cell r="AV10171">
            <v>1</v>
          </cell>
          <cell r="AW10171" t="b">
            <v>0</v>
          </cell>
        </row>
        <row r="10172">
          <cell r="S10172" t="str">
            <v>MILTON-MONTFORD</v>
          </cell>
          <cell r="AF10172">
            <v>0</v>
          </cell>
          <cell r="AG10172">
            <v>0</v>
          </cell>
          <cell r="AH10172">
            <v>0</v>
          </cell>
          <cell r="AI10172">
            <v>0</v>
          </cell>
          <cell r="AJ10172">
            <v>0</v>
          </cell>
          <cell r="AK10172">
            <v>0</v>
          </cell>
          <cell r="AL10172">
            <v>0</v>
          </cell>
          <cell r="AM10172">
            <v>0</v>
          </cell>
          <cell r="AN10172">
            <v>0</v>
          </cell>
          <cell r="AO10172">
            <v>1</v>
          </cell>
          <cell r="AP10172">
            <v>1</v>
          </cell>
          <cell r="AQ10172">
            <v>1</v>
          </cell>
          <cell r="AR10172">
            <v>1</v>
          </cell>
          <cell r="AS10172">
            <v>1</v>
          </cell>
          <cell r="AT10172">
            <v>1</v>
          </cell>
          <cell r="AU10172">
            <v>1</v>
          </cell>
          <cell r="AV10172">
            <v>1</v>
          </cell>
          <cell r="AW10172" t="b">
            <v>0</v>
          </cell>
        </row>
        <row r="10173">
          <cell r="S10173" t="str">
            <v>MIDDLE EAST</v>
          </cell>
          <cell r="AF10173">
            <v>0</v>
          </cell>
          <cell r="AG10173">
            <v>0</v>
          </cell>
          <cell r="AH10173">
            <v>0</v>
          </cell>
          <cell r="AI10173">
            <v>0</v>
          </cell>
          <cell r="AJ10173">
            <v>0</v>
          </cell>
          <cell r="AK10173">
            <v>0</v>
          </cell>
          <cell r="AL10173">
            <v>0</v>
          </cell>
          <cell r="AM10173">
            <v>0</v>
          </cell>
          <cell r="AN10173">
            <v>0</v>
          </cell>
          <cell r="AO10173">
            <v>0</v>
          </cell>
          <cell r="AP10173">
            <v>0</v>
          </cell>
          <cell r="AQ10173">
            <v>0</v>
          </cell>
          <cell r="AR10173">
            <v>0</v>
          </cell>
          <cell r="AS10173">
            <v>0</v>
          </cell>
          <cell r="AT10173">
            <v>1</v>
          </cell>
          <cell r="AU10173">
            <v>1</v>
          </cell>
          <cell r="AV10173">
            <v>1</v>
          </cell>
          <cell r="AW10173" t="b">
            <v>0</v>
          </cell>
        </row>
        <row r="10174">
          <cell r="S10174" t="str">
            <v>MCELDERRY PARK</v>
          </cell>
          <cell r="AF10174">
            <v>0</v>
          </cell>
          <cell r="AG10174">
            <v>0</v>
          </cell>
          <cell r="AH10174">
            <v>0</v>
          </cell>
          <cell r="AI10174">
            <v>0</v>
          </cell>
          <cell r="AJ10174">
            <v>0</v>
          </cell>
          <cell r="AK10174">
            <v>0</v>
          </cell>
          <cell r="AL10174">
            <v>0</v>
          </cell>
          <cell r="AM10174">
            <v>0</v>
          </cell>
          <cell r="AN10174">
            <v>0</v>
          </cell>
          <cell r="AO10174">
            <v>0</v>
          </cell>
          <cell r="AP10174">
            <v>0</v>
          </cell>
          <cell r="AQ10174">
            <v>0</v>
          </cell>
          <cell r="AR10174">
            <v>0</v>
          </cell>
          <cell r="AS10174">
            <v>0</v>
          </cell>
          <cell r="AT10174">
            <v>0</v>
          </cell>
          <cell r="AU10174">
            <v>0</v>
          </cell>
          <cell r="AV10174">
            <v>1</v>
          </cell>
          <cell r="AW10174" t="b">
            <v>0</v>
          </cell>
        </row>
        <row r="10175">
          <cell r="S10175" t="str">
            <v>UPPER FELLS POINT</v>
          </cell>
          <cell r="AF10175">
            <v>0</v>
          </cell>
          <cell r="AG10175">
            <v>0</v>
          </cell>
          <cell r="AH10175">
            <v>0</v>
          </cell>
          <cell r="AI10175">
            <v>0</v>
          </cell>
          <cell r="AJ10175">
            <v>0</v>
          </cell>
          <cell r="AK10175">
            <v>0</v>
          </cell>
          <cell r="AL10175">
            <v>0</v>
          </cell>
          <cell r="AM10175">
            <v>0</v>
          </cell>
          <cell r="AN10175">
            <v>0</v>
          </cell>
          <cell r="AO10175">
            <v>0</v>
          </cell>
          <cell r="AP10175">
            <v>0</v>
          </cell>
          <cell r="AQ10175">
            <v>0</v>
          </cell>
          <cell r="AR10175">
            <v>0</v>
          </cell>
          <cell r="AS10175">
            <v>0</v>
          </cell>
          <cell r="AT10175">
            <v>1</v>
          </cell>
          <cell r="AU10175">
            <v>1</v>
          </cell>
          <cell r="AV10175">
            <v>1</v>
          </cell>
          <cell r="AW10175" t="b">
            <v>0</v>
          </cell>
        </row>
        <row r="10176">
          <cell r="S10176" t="str">
            <v>UPPER FELLS POINT</v>
          </cell>
          <cell r="AF10176">
            <v>0</v>
          </cell>
          <cell r="AG10176">
            <v>0</v>
          </cell>
          <cell r="AH10176">
            <v>0</v>
          </cell>
          <cell r="AI10176">
            <v>0</v>
          </cell>
          <cell r="AJ10176">
            <v>0</v>
          </cell>
          <cell r="AK10176">
            <v>0</v>
          </cell>
          <cell r="AL10176">
            <v>0</v>
          </cell>
          <cell r="AM10176">
            <v>0</v>
          </cell>
          <cell r="AN10176">
            <v>0</v>
          </cell>
          <cell r="AO10176">
            <v>0</v>
          </cell>
          <cell r="AP10176">
            <v>0</v>
          </cell>
          <cell r="AQ10176">
            <v>0</v>
          </cell>
          <cell r="AR10176">
            <v>0</v>
          </cell>
          <cell r="AS10176">
            <v>0</v>
          </cell>
          <cell r="AT10176">
            <v>0</v>
          </cell>
          <cell r="AU10176">
            <v>1</v>
          </cell>
          <cell r="AV10176">
            <v>1</v>
          </cell>
          <cell r="AW10176" t="b">
            <v>0</v>
          </cell>
        </row>
        <row r="10177">
          <cell r="S10177" t="str">
            <v>GWYNNS FALLS</v>
          </cell>
          <cell r="AF10177">
            <v>0</v>
          </cell>
          <cell r="AG10177">
            <v>0</v>
          </cell>
          <cell r="AH10177">
            <v>0</v>
          </cell>
          <cell r="AI10177">
            <v>0</v>
          </cell>
          <cell r="AJ10177">
            <v>0</v>
          </cell>
          <cell r="AK10177">
            <v>0</v>
          </cell>
          <cell r="AL10177">
            <v>0</v>
          </cell>
          <cell r="AM10177">
            <v>0</v>
          </cell>
          <cell r="AN10177">
            <v>0</v>
          </cell>
          <cell r="AO10177">
            <v>0</v>
          </cell>
          <cell r="AP10177">
            <v>0</v>
          </cell>
          <cell r="AQ10177">
            <v>0</v>
          </cell>
          <cell r="AR10177">
            <v>0</v>
          </cell>
          <cell r="AS10177">
            <v>0</v>
          </cell>
          <cell r="AT10177">
            <v>0</v>
          </cell>
          <cell r="AU10177">
            <v>1</v>
          </cell>
          <cell r="AV10177">
            <v>1</v>
          </cell>
          <cell r="AW10177" t="b">
            <v>0</v>
          </cell>
        </row>
        <row r="10178">
          <cell r="S10178" t="str">
            <v>PENN NORTH</v>
          </cell>
          <cell r="AF10178">
            <v>0</v>
          </cell>
          <cell r="AG10178">
            <v>0</v>
          </cell>
          <cell r="AH10178">
            <v>0</v>
          </cell>
          <cell r="AI10178">
            <v>0</v>
          </cell>
          <cell r="AJ10178">
            <v>0</v>
          </cell>
          <cell r="AK10178">
            <v>0</v>
          </cell>
          <cell r="AL10178">
            <v>0</v>
          </cell>
          <cell r="AM10178">
            <v>0</v>
          </cell>
          <cell r="AN10178">
            <v>0</v>
          </cell>
          <cell r="AO10178">
            <v>0</v>
          </cell>
          <cell r="AP10178">
            <v>0</v>
          </cell>
          <cell r="AQ10178">
            <v>0</v>
          </cell>
          <cell r="AR10178">
            <v>1</v>
          </cell>
          <cell r="AS10178">
            <v>1</v>
          </cell>
          <cell r="AT10178">
            <v>1</v>
          </cell>
          <cell r="AU10178">
            <v>1</v>
          </cell>
          <cell r="AV10178">
            <v>1</v>
          </cell>
          <cell r="AW10178" t="b">
            <v>0</v>
          </cell>
        </row>
        <row r="10179">
          <cell r="S10179" t="str">
            <v>BARCLAY</v>
          </cell>
          <cell r="AF10179">
            <v>0</v>
          </cell>
          <cell r="AG10179">
            <v>0</v>
          </cell>
          <cell r="AH10179">
            <v>0</v>
          </cell>
          <cell r="AI10179">
            <v>0</v>
          </cell>
          <cell r="AJ10179">
            <v>0</v>
          </cell>
          <cell r="AK10179">
            <v>0</v>
          </cell>
          <cell r="AL10179">
            <v>0</v>
          </cell>
          <cell r="AM10179">
            <v>0</v>
          </cell>
          <cell r="AN10179">
            <v>0</v>
          </cell>
          <cell r="AO10179">
            <v>0</v>
          </cell>
          <cell r="AP10179">
            <v>0</v>
          </cell>
          <cell r="AQ10179">
            <v>0</v>
          </cell>
          <cell r="AR10179">
            <v>0</v>
          </cell>
          <cell r="AS10179">
            <v>0</v>
          </cell>
          <cell r="AT10179">
            <v>1</v>
          </cell>
          <cell r="AU10179">
            <v>1</v>
          </cell>
          <cell r="AV10179">
            <v>1</v>
          </cell>
          <cell r="AW10179" t="b">
            <v>0</v>
          </cell>
        </row>
        <row r="10180">
          <cell r="S10180" t="str">
            <v>HARWOOD</v>
          </cell>
          <cell r="AF10180">
            <v>0</v>
          </cell>
          <cell r="AG10180">
            <v>0</v>
          </cell>
          <cell r="AH10180">
            <v>0</v>
          </cell>
          <cell r="AI10180">
            <v>0</v>
          </cell>
          <cell r="AJ10180">
            <v>0</v>
          </cell>
          <cell r="AK10180">
            <v>0</v>
          </cell>
          <cell r="AL10180">
            <v>0</v>
          </cell>
          <cell r="AM10180">
            <v>0</v>
          </cell>
          <cell r="AN10180">
            <v>0</v>
          </cell>
          <cell r="AO10180">
            <v>0</v>
          </cell>
          <cell r="AP10180">
            <v>0</v>
          </cell>
          <cell r="AQ10180">
            <v>0</v>
          </cell>
          <cell r="AR10180">
            <v>0</v>
          </cell>
          <cell r="AS10180">
            <v>0</v>
          </cell>
          <cell r="AT10180">
            <v>0</v>
          </cell>
          <cell r="AU10180">
            <v>0</v>
          </cell>
          <cell r="AV10180">
            <v>1</v>
          </cell>
          <cell r="AW10180" t="b">
            <v>0</v>
          </cell>
        </row>
        <row r="10181">
          <cell r="S10181" t="str">
            <v>HARWOOD</v>
          </cell>
          <cell r="AF10181">
            <v>0</v>
          </cell>
          <cell r="AG10181">
            <v>0</v>
          </cell>
          <cell r="AH10181">
            <v>0</v>
          </cell>
          <cell r="AI10181">
            <v>0</v>
          </cell>
          <cell r="AJ10181">
            <v>0</v>
          </cell>
          <cell r="AK10181">
            <v>0</v>
          </cell>
          <cell r="AL10181">
            <v>0</v>
          </cell>
          <cell r="AM10181">
            <v>0</v>
          </cell>
          <cell r="AN10181">
            <v>0</v>
          </cell>
          <cell r="AO10181">
            <v>0</v>
          </cell>
          <cell r="AP10181">
            <v>0</v>
          </cell>
          <cell r="AQ10181">
            <v>0</v>
          </cell>
          <cell r="AR10181">
            <v>0</v>
          </cell>
          <cell r="AS10181">
            <v>0</v>
          </cell>
          <cell r="AT10181">
            <v>1</v>
          </cell>
          <cell r="AU10181">
            <v>1</v>
          </cell>
          <cell r="AV10181">
            <v>1</v>
          </cell>
          <cell r="AW10181" t="b">
            <v>0</v>
          </cell>
        </row>
        <row r="10182">
          <cell r="S10182" t="str">
            <v>HARWOOD</v>
          </cell>
          <cell r="AF10182">
            <v>0</v>
          </cell>
          <cell r="AG10182">
            <v>0</v>
          </cell>
          <cell r="AH10182">
            <v>0</v>
          </cell>
          <cell r="AI10182">
            <v>0</v>
          </cell>
          <cell r="AJ10182">
            <v>0</v>
          </cell>
          <cell r="AK10182">
            <v>0</v>
          </cell>
          <cell r="AL10182">
            <v>0</v>
          </cell>
          <cell r="AM10182">
            <v>0</v>
          </cell>
          <cell r="AN10182">
            <v>0</v>
          </cell>
          <cell r="AO10182">
            <v>0</v>
          </cell>
          <cell r="AP10182">
            <v>0</v>
          </cell>
          <cell r="AQ10182">
            <v>0</v>
          </cell>
          <cell r="AR10182">
            <v>0</v>
          </cell>
          <cell r="AS10182">
            <v>0</v>
          </cell>
          <cell r="AT10182">
            <v>1</v>
          </cell>
          <cell r="AU10182">
            <v>1</v>
          </cell>
          <cell r="AV10182">
            <v>1</v>
          </cell>
          <cell r="AW10182" t="b">
            <v>0</v>
          </cell>
        </row>
        <row r="10183">
          <cell r="S10183" t="str">
            <v>SOUTH CLIFTON PARK</v>
          </cell>
          <cell r="AF10183">
            <v>0</v>
          </cell>
          <cell r="AG10183">
            <v>0</v>
          </cell>
          <cell r="AH10183">
            <v>0</v>
          </cell>
          <cell r="AI10183">
            <v>0</v>
          </cell>
          <cell r="AJ10183">
            <v>0</v>
          </cell>
          <cell r="AK10183">
            <v>0</v>
          </cell>
          <cell r="AL10183">
            <v>0</v>
          </cell>
          <cell r="AM10183">
            <v>0</v>
          </cell>
          <cell r="AN10183">
            <v>0</v>
          </cell>
          <cell r="AO10183">
            <v>1</v>
          </cell>
          <cell r="AP10183">
            <v>1</v>
          </cell>
          <cell r="AQ10183">
            <v>1</v>
          </cell>
          <cell r="AR10183">
            <v>1</v>
          </cell>
          <cell r="AS10183">
            <v>1</v>
          </cell>
          <cell r="AT10183">
            <v>1</v>
          </cell>
          <cell r="AU10183">
            <v>1</v>
          </cell>
          <cell r="AV10183">
            <v>1</v>
          </cell>
          <cell r="AW10183" t="b">
            <v>0</v>
          </cell>
        </row>
        <row r="10184">
          <cell r="S10184" t="str">
            <v>SOUTH CLIFTON PARK</v>
          </cell>
          <cell r="AF10184">
            <v>0</v>
          </cell>
          <cell r="AG10184">
            <v>0</v>
          </cell>
          <cell r="AH10184">
            <v>0</v>
          </cell>
          <cell r="AI10184">
            <v>0</v>
          </cell>
          <cell r="AJ10184">
            <v>0</v>
          </cell>
          <cell r="AK10184">
            <v>0</v>
          </cell>
          <cell r="AL10184">
            <v>0</v>
          </cell>
          <cell r="AM10184">
            <v>0</v>
          </cell>
          <cell r="AN10184">
            <v>0</v>
          </cell>
          <cell r="AO10184">
            <v>0</v>
          </cell>
          <cell r="AP10184">
            <v>0</v>
          </cell>
          <cell r="AQ10184">
            <v>0</v>
          </cell>
          <cell r="AR10184">
            <v>0</v>
          </cell>
          <cell r="AS10184">
            <v>0</v>
          </cell>
          <cell r="AT10184">
            <v>1</v>
          </cell>
          <cell r="AU10184">
            <v>1</v>
          </cell>
          <cell r="AV10184">
            <v>1</v>
          </cell>
          <cell r="AW10184" t="b">
            <v>0</v>
          </cell>
        </row>
        <row r="10185">
          <cell r="S10185" t="str">
            <v>ARLINGTON</v>
          </cell>
          <cell r="AF10185">
            <v>0</v>
          </cell>
          <cell r="AG10185">
            <v>0</v>
          </cell>
          <cell r="AH10185">
            <v>0</v>
          </cell>
          <cell r="AI10185">
            <v>0</v>
          </cell>
          <cell r="AJ10185">
            <v>0</v>
          </cell>
          <cell r="AK10185">
            <v>0</v>
          </cell>
          <cell r="AL10185">
            <v>0</v>
          </cell>
          <cell r="AM10185">
            <v>0</v>
          </cell>
          <cell r="AN10185">
            <v>0</v>
          </cell>
          <cell r="AO10185">
            <v>0</v>
          </cell>
          <cell r="AP10185">
            <v>0</v>
          </cell>
          <cell r="AQ10185">
            <v>0</v>
          </cell>
          <cell r="AR10185">
            <v>0</v>
          </cell>
          <cell r="AS10185">
            <v>0</v>
          </cell>
          <cell r="AT10185">
            <v>0</v>
          </cell>
          <cell r="AU10185">
            <v>1</v>
          </cell>
          <cell r="AV10185">
            <v>1</v>
          </cell>
          <cell r="AW10185" t="b">
            <v>0</v>
          </cell>
        </row>
        <row r="10186">
          <cell r="S10186" t="str">
            <v>CENTRAL PARK HEIGHTS</v>
          </cell>
          <cell r="AF10186">
            <v>0</v>
          </cell>
          <cell r="AG10186">
            <v>0</v>
          </cell>
          <cell r="AH10186">
            <v>0</v>
          </cell>
          <cell r="AI10186">
            <v>0</v>
          </cell>
          <cell r="AJ10186">
            <v>0</v>
          </cell>
          <cell r="AK10186">
            <v>0</v>
          </cell>
          <cell r="AL10186">
            <v>0</v>
          </cell>
          <cell r="AM10186">
            <v>0</v>
          </cell>
          <cell r="AN10186">
            <v>0</v>
          </cell>
          <cell r="AO10186">
            <v>0</v>
          </cell>
          <cell r="AP10186">
            <v>0</v>
          </cell>
          <cell r="AQ10186">
            <v>1</v>
          </cell>
          <cell r="AR10186">
            <v>1</v>
          </cell>
          <cell r="AS10186">
            <v>1</v>
          </cell>
          <cell r="AT10186">
            <v>1</v>
          </cell>
          <cell r="AU10186">
            <v>1</v>
          </cell>
          <cell r="AV10186">
            <v>1</v>
          </cell>
          <cell r="AW10186" t="b">
            <v>0</v>
          </cell>
        </row>
        <row r="10187">
          <cell r="S10187" t="str">
            <v>PEN LUCY</v>
          </cell>
          <cell r="AF10187">
            <v>0</v>
          </cell>
          <cell r="AG10187">
            <v>0</v>
          </cell>
          <cell r="AH10187">
            <v>0</v>
          </cell>
          <cell r="AI10187">
            <v>0</v>
          </cell>
          <cell r="AJ10187">
            <v>0</v>
          </cell>
          <cell r="AK10187">
            <v>0</v>
          </cell>
          <cell r="AL10187">
            <v>0</v>
          </cell>
          <cell r="AM10187">
            <v>0</v>
          </cell>
          <cell r="AN10187">
            <v>0</v>
          </cell>
          <cell r="AO10187">
            <v>0</v>
          </cell>
          <cell r="AP10187">
            <v>0</v>
          </cell>
          <cell r="AQ10187">
            <v>0</v>
          </cell>
          <cell r="AR10187">
            <v>0</v>
          </cell>
          <cell r="AS10187">
            <v>0</v>
          </cell>
          <cell r="AT10187">
            <v>0</v>
          </cell>
          <cell r="AU10187">
            <v>1</v>
          </cell>
          <cell r="AV10187">
            <v>1</v>
          </cell>
          <cell r="AW10187" t="b">
            <v>0</v>
          </cell>
        </row>
        <row r="10188">
          <cell r="S10188" t="str">
            <v>ELLWOOD PARK/MONUMENT</v>
          </cell>
          <cell r="AF10188">
            <v>0</v>
          </cell>
          <cell r="AG10188">
            <v>0</v>
          </cell>
          <cell r="AH10188">
            <v>0</v>
          </cell>
          <cell r="AI10188">
            <v>0</v>
          </cell>
          <cell r="AJ10188">
            <v>0</v>
          </cell>
          <cell r="AK10188">
            <v>0</v>
          </cell>
          <cell r="AL10188">
            <v>0</v>
          </cell>
          <cell r="AM10188">
            <v>0</v>
          </cell>
          <cell r="AN10188">
            <v>0</v>
          </cell>
          <cell r="AO10188">
            <v>0</v>
          </cell>
          <cell r="AP10188">
            <v>0</v>
          </cell>
          <cell r="AQ10188">
            <v>0</v>
          </cell>
          <cell r="AR10188">
            <v>0</v>
          </cell>
          <cell r="AS10188">
            <v>0</v>
          </cell>
          <cell r="AT10188">
            <v>0</v>
          </cell>
          <cell r="AU10188">
            <v>1</v>
          </cell>
          <cell r="AV10188">
            <v>1</v>
          </cell>
          <cell r="AW10188" t="b">
            <v>0</v>
          </cell>
        </row>
        <row r="10189">
          <cell r="S10189" t="str">
            <v>BREWERS HILL</v>
          </cell>
          <cell r="AF10189">
            <v>0</v>
          </cell>
          <cell r="AG10189">
            <v>0</v>
          </cell>
          <cell r="AH10189">
            <v>0</v>
          </cell>
          <cell r="AI10189">
            <v>0</v>
          </cell>
          <cell r="AJ10189">
            <v>0</v>
          </cell>
          <cell r="AK10189">
            <v>0</v>
          </cell>
          <cell r="AL10189">
            <v>0</v>
          </cell>
          <cell r="AM10189">
            <v>0</v>
          </cell>
          <cell r="AN10189">
            <v>0</v>
          </cell>
          <cell r="AO10189">
            <v>0</v>
          </cell>
          <cell r="AP10189">
            <v>0</v>
          </cell>
          <cell r="AQ10189">
            <v>0</v>
          </cell>
          <cell r="AR10189">
            <v>0</v>
          </cell>
          <cell r="AS10189">
            <v>0</v>
          </cell>
          <cell r="AT10189">
            <v>0</v>
          </cell>
          <cell r="AU10189">
            <v>1</v>
          </cell>
          <cell r="AV10189">
            <v>1</v>
          </cell>
          <cell r="AW10189" t="b">
            <v>0</v>
          </cell>
        </row>
        <row r="10190">
          <cell r="S10190" t="str">
            <v>SAINT JOSEPHS</v>
          </cell>
          <cell r="AF10190">
            <v>0</v>
          </cell>
          <cell r="AG10190">
            <v>0</v>
          </cell>
          <cell r="AH10190">
            <v>0</v>
          </cell>
          <cell r="AI10190">
            <v>0</v>
          </cell>
          <cell r="AJ10190">
            <v>0</v>
          </cell>
          <cell r="AK10190">
            <v>0</v>
          </cell>
          <cell r="AL10190">
            <v>0</v>
          </cell>
          <cell r="AM10190">
            <v>0</v>
          </cell>
          <cell r="AN10190">
            <v>1</v>
          </cell>
          <cell r="AO10190">
            <v>1</v>
          </cell>
          <cell r="AP10190">
            <v>1</v>
          </cell>
          <cell r="AQ10190">
            <v>1</v>
          </cell>
          <cell r="AR10190">
            <v>1</v>
          </cell>
          <cell r="AS10190">
            <v>1</v>
          </cell>
          <cell r="AT10190">
            <v>1</v>
          </cell>
          <cell r="AU10190">
            <v>1</v>
          </cell>
          <cell r="AV10190">
            <v>1</v>
          </cell>
          <cell r="AW10190" t="b">
            <v>0</v>
          </cell>
        </row>
        <row r="10191">
          <cell r="S10191" t="str">
            <v>SAINT JOSEPHS</v>
          </cell>
          <cell r="AF10191">
            <v>0</v>
          </cell>
          <cell r="AG10191">
            <v>0</v>
          </cell>
          <cell r="AH10191">
            <v>0</v>
          </cell>
          <cell r="AI10191">
            <v>0</v>
          </cell>
          <cell r="AJ10191">
            <v>0</v>
          </cell>
          <cell r="AK10191">
            <v>0</v>
          </cell>
          <cell r="AL10191">
            <v>0</v>
          </cell>
          <cell r="AM10191">
            <v>0</v>
          </cell>
          <cell r="AN10191">
            <v>0</v>
          </cell>
          <cell r="AO10191">
            <v>0</v>
          </cell>
          <cell r="AP10191">
            <v>0</v>
          </cell>
          <cell r="AQ10191">
            <v>0</v>
          </cell>
          <cell r="AR10191">
            <v>0</v>
          </cell>
          <cell r="AS10191">
            <v>0</v>
          </cell>
          <cell r="AT10191">
            <v>0</v>
          </cell>
          <cell r="AU10191">
            <v>1</v>
          </cell>
          <cell r="AV10191">
            <v>1</v>
          </cell>
          <cell r="AW10191" t="b">
            <v>0</v>
          </cell>
        </row>
        <row r="10192">
          <cell r="S10192" t="str">
            <v>FRANKLINTOWN ROAD</v>
          </cell>
          <cell r="AF10192">
            <v>0</v>
          </cell>
          <cell r="AG10192">
            <v>0</v>
          </cell>
          <cell r="AH10192">
            <v>0</v>
          </cell>
          <cell r="AI10192">
            <v>0</v>
          </cell>
          <cell r="AJ10192">
            <v>0</v>
          </cell>
          <cell r="AK10192">
            <v>0</v>
          </cell>
          <cell r="AL10192">
            <v>0</v>
          </cell>
          <cell r="AM10192">
            <v>0</v>
          </cell>
          <cell r="AN10192">
            <v>0</v>
          </cell>
          <cell r="AO10192">
            <v>0</v>
          </cell>
          <cell r="AP10192">
            <v>0</v>
          </cell>
          <cell r="AQ10192">
            <v>0</v>
          </cell>
          <cell r="AR10192">
            <v>0</v>
          </cell>
          <cell r="AS10192">
            <v>0</v>
          </cell>
          <cell r="AT10192">
            <v>1</v>
          </cell>
          <cell r="AU10192">
            <v>1</v>
          </cell>
          <cell r="AV10192">
            <v>1</v>
          </cell>
          <cell r="AW10192" t="b">
            <v>0</v>
          </cell>
        </row>
        <row r="10193">
          <cell r="S10193" t="str">
            <v>GREENSPRING</v>
          </cell>
          <cell r="AF10193">
            <v>0</v>
          </cell>
          <cell r="AG10193">
            <v>0</v>
          </cell>
          <cell r="AH10193">
            <v>0</v>
          </cell>
          <cell r="AI10193">
            <v>0</v>
          </cell>
          <cell r="AJ10193">
            <v>0</v>
          </cell>
          <cell r="AK10193">
            <v>0</v>
          </cell>
          <cell r="AL10193">
            <v>0</v>
          </cell>
          <cell r="AM10193">
            <v>0</v>
          </cell>
          <cell r="AN10193">
            <v>0</v>
          </cell>
          <cell r="AO10193">
            <v>0</v>
          </cell>
          <cell r="AP10193">
            <v>0</v>
          </cell>
          <cell r="AQ10193">
            <v>0</v>
          </cell>
          <cell r="AR10193">
            <v>1</v>
          </cell>
          <cell r="AS10193">
            <v>1</v>
          </cell>
          <cell r="AT10193">
            <v>1</v>
          </cell>
          <cell r="AU10193">
            <v>1</v>
          </cell>
          <cell r="AV10193">
            <v>1</v>
          </cell>
          <cell r="AW10193" t="b">
            <v>0</v>
          </cell>
        </row>
        <row r="10194">
          <cell r="S10194" t="str">
            <v>PEN LUCY</v>
          </cell>
          <cell r="AF10194">
            <v>0</v>
          </cell>
          <cell r="AG10194">
            <v>0</v>
          </cell>
          <cell r="AH10194">
            <v>0</v>
          </cell>
          <cell r="AI10194">
            <v>0</v>
          </cell>
          <cell r="AJ10194">
            <v>0</v>
          </cell>
          <cell r="AK10194">
            <v>0</v>
          </cell>
          <cell r="AL10194">
            <v>0</v>
          </cell>
          <cell r="AM10194">
            <v>0</v>
          </cell>
          <cell r="AN10194">
            <v>0</v>
          </cell>
          <cell r="AO10194">
            <v>0</v>
          </cell>
          <cell r="AP10194">
            <v>0</v>
          </cell>
          <cell r="AQ10194">
            <v>0</v>
          </cell>
          <cell r="AR10194">
            <v>0</v>
          </cell>
          <cell r="AS10194">
            <v>0</v>
          </cell>
          <cell r="AT10194">
            <v>0</v>
          </cell>
          <cell r="AU10194">
            <v>0</v>
          </cell>
          <cell r="AV10194">
            <v>1</v>
          </cell>
          <cell r="AW10194" t="b">
            <v>0</v>
          </cell>
        </row>
        <row r="10195">
          <cell r="S10195" t="str">
            <v>CENTRAL PARK HEIGHTS</v>
          </cell>
          <cell r="AF10195">
            <v>0</v>
          </cell>
          <cell r="AG10195">
            <v>0</v>
          </cell>
          <cell r="AH10195">
            <v>0</v>
          </cell>
          <cell r="AI10195">
            <v>0</v>
          </cell>
          <cell r="AJ10195">
            <v>0</v>
          </cell>
          <cell r="AK10195">
            <v>0</v>
          </cell>
          <cell r="AL10195">
            <v>0</v>
          </cell>
          <cell r="AM10195">
            <v>0</v>
          </cell>
          <cell r="AN10195">
            <v>0</v>
          </cell>
          <cell r="AO10195">
            <v>0</v>
          </cell>
          <cell r="AP10195">
            <v>0</v>
          </cell>
          <cell r="AQ10195">
            <v>0</v>
          </cell>
          <cell r="AR10195">
            <v>0</v>
          </cell>
          <cell r="AS10195">
            <v>0</v>
          </cell>
          <cell r="AT10195">
            <v>1</v>
          </cell>
          <cell r="AU10195">
            <v>1</v>
          </cell>
          <cell r="AV10195">
            <v>1</v>
          </cell>
          <cell r="AW10195" t="b">
            <v>0</v>
          </cell>
        </row>
        <row r="10196">
          <cell r="S10196" t="str">
            <v>ORANGEVILLE INDUSTRIAL AREA</v>
          </cell>
          <cell r="AF10196">
            <v>0</v>
          </cell>
          <cell r="AG10196">
            <v>0</v>
          </cell>
          <cell r="AH10196">
            <v>0</v>
          </cell>
          <cell r="AI10196">
            <v>0</v>
          </cell>
          <cell r="AJ10196">
            <v>0</v>
          </cell>
          <cell r="AK10196">
            <v>0</v>
          </cell>
          <cell r="AL10196">
            <v>0</v>
          </cell>
          <cell r="AM10196">
            <v>0</v>
          </cell>
          <cell r="AN10196">
            <v>0</v>
          </cell>
          <cell r="AO10196">
            <v>0</v>
          </cell>
          <cell r="AP10196">
            <v>0</v>
          </cell>
          <cell r="AQ10196">
            <v>0</v>
          </cell>
          <cell r="AR10196">
            <v>0</v>
          </cell>
          <cell r="AS10196">
            <v>0</v>
          </cell>
          <cell r="AT10196">
            <v>0</v>
          </cell>
          <cell r="AU10196">
            <v>1</v>
          </cell>
          <cell r="AV10196">
            <v>1</v>
          </cell>
          <cell r="AW10196" t="b">
            <v>0</v>
          </cell>
        </row>
        <row r="10197">
          <cell r="S10197" t="str">
            <v>ELLWOOD PARK/MONUMENT</v>
          </cell>
          <cell r="AF10197">
            <v>0</v>
          </cell>
          <cell r="AG10197">
            <v>0</v>
          </cell>
          <cell r="AH10197">
            <v>0</v>
          </cell>
          <cell r="AI10197">
            <v>0</v>
          </cell>
          <cell r="AJ10197">
            <v>0</v>
          </cell>
          <cell r="AK10197">
            <v>0</v>
          </cell>
          <cell r="AL10197">
            <v>0</v>
          </cell>
          <cell r="AM10197">
            <v>0</v>
          </cell>
          <cell r="AN10197">
            <v>0</v>
          </cell>
          <cell r="AO10197">
            <v>0</v>
          </cell>
          <cell r="AP10197">
            <v>0</v>
          </cell>
          <cell r="AQ10197">
            <v>0</v>
          </cell>
          <cell r="AR10197">
            <v>0</v>
          </cell>
          <cell r="AS10197">
            <v>0</v>
          </cell>
          <cell r="AT10197">
            <v>0</v>
          </cell>
          <cell r="AU10197">
            <v>1</v>
          </cell>
          <cell r="AV10197">
            <v>1</v>
          </cell>
          <cell r="AW10197" t="b">
            <v>0</v>
          </cell>
        </row>
        <row r="10198">
          <cell r="S10198" t="str">
            <v>BROADWAY EAST</v>
          </cell>
          <cell r="AF10198">
            <v>0</v>
          </cell>
          <cell r="AG10198">
            <v>0</v>
          </cell>
          <cell r="AH10198">
            <v>0</v>
          </cell>
          <cell r="AI10198">
            <v>0</v>
          </cell>
          <cell r="AJ10198">
            <v>0</v>
          </cell>
          <cell r="AK10198">
            <v>0</v>
          </cell>
          <cell r="AL10198">
            <v>0</v>
          </cell>
          <cell r="AM10198">
            <v>0</v>
          </cell>
          <cell r="AN10198">
            <v>0</v>
          </cell>
          <cell r="AO10198">
            <v>0</v>
          </cell>
          <cell r="AP10198">
            <v>0</v>
          </cell>
          <cell r="AQ10198">
            <v>0</v>
          </cell>
          <cell r="AR10198">
            <v>0</v>
          </cell>
          <cell r="AS10198">
            <v>0</v>
          </cell>
          <cell r="AT10198">
            <v>1</v>
          </cell>
          <cell r="AU10198">
            <v>1</v>
          </cell>
          <cell r="AV10198">
            <v>1</v>
          </cell>
          <cell r="AW10198" t="b">
            <v>0</v>
          </cell>
        </row>
        <row r="10199">
          <cell r="S10199" t="str">
            <v>SANDTOWN-WINCHESTER</v>
          </cell>
          <cell r="AF10199">
            <v>0</v>
          </cell>
          <cell r="AG10199">
            <v>0</v>
          </cell>
          <cell r="AH10199">
            <v>0</v>
          </cell>
          <cell r="AI10199">
            <v>0</v>
          </cell>
          <cell r="AJ10199">
            <v>0</v>
          </cell>
          <cell r="AK10199">
            <v>0</v>
          </cell>
          <cell r="AL10199">
            <v>0</v>
          </cell>
          <cell r="AM10199">
            <v>0</v>
          </cell>
          <cell r="AN10199">
            <v>0</v>
          </cell>
          <cell r="AO10199">
            <v>0</v>
          </cell>
          <cell r="AP10199">
            <v>0</v>
          </cell>
          <cell r="AQ10199">
            <v>0</v>
          </cell>
          <cell r="AR10199">
            <v>0</v>
          </cell>
          <cell r="AS10199">
            <v>0</v>
          </cell>
          <cell r="AT10199">
            <v>0</v>
          </cell>
          <cell r="AU10199">
            <v>0</v>
          </cell>
          <cell r="AV10199">
            <v>1</v>
          </cell>
          <cell r="AW10199" t="b">
            <v>0</v>
          </cell>
        </row>
        <row r="10200">
          <cell r="S10200" t="str">
            <v>SANDTOWN-WINCHESTER</v>
          </cell>
          <cell r="AF10200">
            <v>0</v>
          </cell>
          <cell r="AG10200">
            <v>0</v>
          </cell>
          <cell r="AH10200">
            <v>0</v>
          </cell>
          <cell r="AI10200">
            <v>0</v>
          </cell>
          <cell r="AJ10200">
            <v>0</v>
          </cell>
          <cell r="AK10200">
            <v>0</v>
          </cell>
          <cell r="AL10200">
            <v>0</v>
          </cell>
          <cell r="AM10200">
            <v>0</v>
          </cell>
          <cell r="AN10200">
            <v>0</v>
          </cell>
          <cell r="AO10200">
            <v>0</v>
          </cell>
          <cell r="AP10200">
            <v>0</v>
          </cell>
          <cell r="AQ10200">
            <v>0</v>
          </cell>
          <cell r="AR10200">
            <v>0</v>
          </cell>
          <cell r="AS10200">
            <v>1</v>
          </cell>
          <cell r="AT10200">
            <v>1</v>
          </cell>
          <cell r="AU10200">
            <v>1</v>
          </cell>
          <cell r="AV10200">
            <v>1</v>
          </cell>
          <cell r="AW10200" t="b">
            <v>0</v>
          </cell>
        </row>
        <row r="10201">
          <cell r="S10201" t="str">
            <v>HARLEM PARK</v>
          </cell>
          <cell r="AF10201">
            <v>0</v>
          </cell>
          <cell r="AG10201">
            <v>0</v>
          </cell>
          <cell r="AH10201">
            <v>0</v>
          </cell>
          <cell r="AI10201">
            <v>0</v>
          </cell>
          <cell r="AJ10201">
            <v>0</v>
          </cell>
          <cell r="AK10201">
            <v>0</v>
          </cell>
          <cell r="AL10201">
            <v>0</v>
          </cell>
          <cell r="AM10201">
            <v>0</v>
          </cell>
          <cell r="AN10201">
            <v>0</v>
          </cell>
          <cell r="AO10201">
            <v>0</v>
          </cell>
          <cell r="AP10201">
            <v>0</v>
          </cell>
          <cell r="AQ10201">
            <v>1</v>
          </cell>
          <cell r="AR10201">
            <v>1</v>
          </cell>
          <cell r="AS10201">
            <v>1</v>
          </cell>
          <cell r="AT10201">
            <v>1</v>
          </cell>
          <cell r="AU10201">
            <v>1</v>
          </cell>
          <cell r="AV10201">
            <v>1</v>
          </cell>
          <cell r="AW10201" t="b">
            <v>0</v>
          </cell>
        </row>
        <row r="10202">
          <cell r="S10202" t="str">
            <v>HARLEM PARK</v>
          </cell>
          <cell r="AF10202">
            <v>0</v>
          </cell>
          <cell r="AG10202">
            <v>0</v>
          </cell>
          <cell r="AH10202">
            <v>0</v>
          </cell>
          <cell r="AI10202">
            <v>0</v>
          </cell>
          <cell r="AJ10202">
            <v>0</v>
          </cell>
          <cell r="AK10202">
            <v>0</v>
          </cell>
          <cell r="AL10202">
            <v>0</v>
          </cell>
          <cell r="AM10202">
            <v>0</v>
          </cell>
          <cell r="AN10202">
            <v>0</v>
          </cell>
          <cell r="AO10202">
            <v>0</v>
          </cell>
          <cell r="AP10202">
            <v>0</v>
          </cell>
          <cell r="AQ10202">
            <v>0</v>
          </cell>
          <cell r="AR10202">
            <v>0</v>
          </cell>
          <cell r="AS10202">
            <v>0</v>
          </cell>
          <cell r="AT10202">
            <v>1</v>
          </cell>
          <cell r="AU10202">
            <v>1</v>
          </cell>
          <cell r="AV10202">
            <v>1</v>
          </cell>
          <cell r="AW10202" t="b">
            <v>0</v>
          </cell>
        </row>
        <row r="10203">
          <cell r="S10203" t="str">
            <v>HARLEM PARK</v>
          </cell>
          <cell r="AF10203">
            <v>0</v>
          </cell>
          <cell r="AG10203">
            <v>0</v>
          </cell>
          <cell r="AH10203">
            <v>0</v>
          </cell>
          <cell r="AI10203">
            <v>0</v>
          </cell>
          <cell r="AJ10203">
            <v>0</v>
          </cell>
          <cell r="AK10203">
            <v>0</v>
          </cell>
          <cell r="AL10203">
            <v>0</v>
          </cell>
          <cell r="AM10203">
            <v>0</v>
          </cell>
          <cell r="AN10203">
            <v>0</v>
          </cell>
          <cell r="AO10203">
            <v>0</v>
          </cell>
          <cell r="AP10203">
            <v>0</v>
          </cell>
          <cell r="AQ10203">
            <v>1</v>
          </cell>
          <cell r="AR10203">
            <v>1</v>
          </cell>
          <cell r="AS10203">
            <v>1</v>
          </cell>
          <cell r="AT10203">
            <v>1</v>
          </cell>
          <cell r="AU10203">
            <v>1</v>
          </cell>
          <cell r="AV10203">
            <v>1</v>
          </cell>
          <cell r="AW10203" t="b">
            <v>0</v>
          </cell>
        </row>
        <row r="10204">
          <cell r="S10204" t="str">
            <v>PENROSE</v>
          </cell>
          <cell r="AF10204">
            <v>0</v>
          </cell>
          <cell r="AG10204">
            <v>0</v>
          </cell>
          <cell r="AH10204">
            <v>0</v>
          </cell>
          <cell r="AI10204">
            <v>0</v>
          </cell>
          <cell r="AJ10204">
            <v>0</v>
          </cell>
          <cell r="AK10204">
            <v>0</v>
          </cell>
          <cell r="AL10204">
            <v>0</v>
          </cell>
          <cell r="AM10204">
            <v>0</v>
          </cell>
          <cell r="AN10204">
            <v>0</v>
          </cell>
          <cell r="AO10204">
            <v>0</v>
          </cell>
          <cell r="AP10204">
            <v>0</v>
          </cell>
          <cell r="AQ10204">
            <v>0</v>
          </cell>
          <cell r="AR10204">
            <v>0</v>
          </cell>
          <cell r="AS10204">
            <v>0</v>
          </cell>
          <cell r="AT10204">
            <v>1</v>
          </cell>
          <cell r="AU10204">
            <v>1</v>
          </cell>
          <cell r="AV10204">
            <v>1</v>
          </cell>
          <cell r="AW10204" t="b">
            <v>0</v>
          </cell>
        </row>
        <row r="10205">
          <cell r="S10205" t="str">
            <v>PENROSE</v>
          </cell>
          <cell r="AF10205">
            <v>0</v>
          </cell>
          <cell r="AG10205">
            <v>0</v>
          </cell>
          <cell r="AH10205">
            <v>0</v>
          </cell>
          <cell r="AI10205">
            <v>0</v>
          </cell>
          <cell r="AJ10205">
            <v>0</v>
          </cell>
          <cell r="AK10205">
            <v>0</v>
          </cell>
          <cell r="AL10205">
            <v>0</v>
          </cell>
          <cell r="AM10205">
            <v>0</v>
          </cell>
          <cell r="AN10205">
            <v>0</v>
          </cell>
          <cell r="AO10205">
            <v>0</v>
          </cell>
          <cell r="AP10205">
            <v>0</v>
          </cell>
          <cell r="AQ10205">
            <v>0</v>
          </cell>
          <cell r="AR10205">
            <v>0</v>
          </cell>
          <cell r="AS10205">
            <v>0</v>
          </cell>
          <cell r="AT10205">
            <v>0</v>
          </cell>
          <cell r="AU10205">
            <v>1</v>
          </cell>
          <cell r="AV10205">
            <v>1</v>
          </cell>
          <cell r="AW10205" t="b">
            <v>0</v>
          </cell>
        </row>
        <row r="10206">
          <cell r="S10206" t="str">
            <v>PENROSE</v>
          </cell>
          <cell r="AF10206">
            <v>0</v>
          </cell>
          <cell r="AG10206">
            <v>0</v>
          </cell>
          <cell r="AH10206">
            <v>0</v>
          </cell>
          <cell r="AI10206">
            <v>0</v>
          </cell>
          <cell r="AJ10206">
            <v>0</v>
          </cell>
          <cell r="AK10206">
            <v>0</v>
          </cell>
          <cell r="AL10206">
            <v>0</v>
          </cell>
          <cell r="AM10206">
            <v>0</v>
          </cell>
          <cell r="AN10206">
            <v>0</v>
          </cell>
          <cell r="AO10206">
            <v>0</v>
          </cell>
          <cell r="AP10206">
            <v>0</v>
          </cell>
          <cell r="AQ10206">
            <v>0</v>
          </cell>
          <cell r="AR10206">
            <v>0</v>
          </cell>
          <cell r="AS10206">
            <v>0</v>
          </cell>
          <cell r="AT10206">
            <v>0</v>
          </cell>
          <cell r="AU10206">
            <v>0</v>
          </cell>
          <cell r="AV10206">
            <v>1</v>
          </cell>
          <cell r="AW10206" t="b">
            <v>0</v>
          </cell>
        </row>
        <row r="10207">
          <cell r="S10207" t="str">
            <v>POPPLETON</v>
          </cell>
          <cell r="AF10207">
            <v>0</v>
          </cell>
          <cell r="AG10207">
            <v>0</v>
          </cell>
          <cell r="AH10207">
            <v>0</v>
          </cell>
          <cell r="AI10207">
            <v>0</v>
          </cell>
          <cell r="AJ10207">
            <v>0</v>
          </cell>
          <cell r="AK10207">
            <v>0</v>
          </cell>
          <cell r="AL10207">
            <v>0</v>
          </cell>
          <cell r="AM10207">
            <v>0</v>
          </cell>
          <cell r="AN10207">
            <v>0</v>
          </cell>
          <cell r="AO10207">
            <v>0</v>
          </cell>
          <cell r="AP10207">
            <v>0</v>
          </cell>
          <cell r="AQ10207">
            <v>0</v>
          </cell>
          <cell r="AR10207">
            <v>0</v>
          </cell>
          <cell r="AS10207">
            <v>0</v>
          </cell>
          <cell r="AT10207">
            <v>0</v>
          </cell>
          <cell r="AU10207">
            <v>0</v>
          </cell>
          <cell r="AV10207">
            <v>1</v>
          </cell>
          <cell r="AW10207" t="b">
            <v>0</v>
          </cell>
        </row>
        <row r="10208">
          <cell r="S10208" t="str">
            <v>FRANKLIN SQUARE</v>
          </cell>
          <cell r="AF10208">
            <v>0</v>
          </cell>
          <cell r="AG10208">
            <v>0</v>
          </cell>
          <cell r="AH10208">
            <v>0</v>
          </cell>
          <cell r="AI10208">
            <v>0</v>
          </cell>
          <cell r="AJ10208">
            <v>0</v>
          </cell>
          <cell r="AK10208">
            <v>0</v>
          </cell>
          <cell r="AL10208">
            <v>0</v>
          </cell>
          <cell r="AM10208">
            <v>0</v>
          </cell>
          <cell r="AN10208">
            <v>0</v>
          </cell>
          <cell r="AO10208">
            <v>0</v>
          </cell>
          <cell r="AP10208">
            <v>0</v>
          </cell>
          <cell r="AQ10208">
            <v>0</v>
          </cell>
          <cell r="AR10208">
            <v>0</v>
          </cell>
          <cell r="AS10208">
            <v>0</v>
          </cell>
          <cell r="AT10208">
            <v>0</v>
          </cell>
          <cell r="AU10208">
            <v>0</v>
          </cell>
          <cell r="AV10208">
            <v>1</v>
          </cell>
          <cell r="AW10208" t="b">
            <v>0</v>
          </cell>
        </row>
        <row r="10209">
          <cell r="S10209" t="str">
            <v>CARROLLTON RIDGE</v>
          </cell>
          <cell r="AF10209">
            <v>0</v>
          </cell>
          <cell r="AG10209">
            <v>0</v>
          </cell>
          <cell r="AH10209">
            <v>0</v>
          </cell>
          <cell r="AI10209">
            <v>0</v>
          </cell>
          <cell r="AJ10209">
            <v>0</v>
          </cell>
          <cell r="AK10209">
            <v>0</v>
          </cell>
          <cell r="AL10209">
            <v>0</v>
          </cell>
          <cell r="AM10209">
            <v>0</v>
          </cell>
          <cell r="AN10209">
            <v>0</v>
          </cell>
          <cell r="AO10209">
            <v>0</v>
          </cell>
          <cell r="AP10209">
            <v>0</v>
          </cell>
          <cell r="AQ10209">
            <v>0</v>
          </cell>
          <cell r="AR10209">
            <v>0</v>
          </cell>
          <cell r="AS10209">
            <v>0</v>
          </cell>
          <cell r="AT10209">
            <v>0</v>
          </cell>
          <cell r="AU10209">
            <v>1</v>
          </cell>
          <cell r="AV10209">
            <v>1</v>
          </cell>
          <cell r="AW10209" t="b">
            <v>0</v>
          </cell>
        </row>
        <row r="10210">
          <cell r="S10210" t="str">
            <v>CARROLLTON RIDGE</v>
          </cell>
          <cell r="AF10210">
            <v>0</v>
          </cell>
          <cell r="AG10210">
            <v>0</v>
          </cell>
          <cell r="AH10210">
            <v>0</v>
          </cell>
          <cell r="AI10210">
            <v>0</v>
          </cell>
          <cell r="AJ10210">
            <v>0</v>
          </cell>
          <cell r="AK10210">
            <v>0</v>
          </cell>
          <cell r="AL10210">
            <v>0</v>
          </cell>
          <cell r="AM10210">
            <v>0</v>
          </cell>
          <cell r="AN10210">
            <v>0</v>
          </cell>
          <cell r="AO10210">
            <v>0</v>
          </cell>
          <cell r="AP10210">
            <v>0</v>
          </cell>
          <cell r="AQ10210">
            <v>0</v>
          </cell>
          <cell r="AR10210">
            <v>0</v>
          </cell>
          <cell r="AS10210">
            <v>0</v>
          </cell>
          <cell r="AT10210">
            <v>0</v>
          </cell>
          <cell r="AU10210">
            <v>1</v>
          </cell>
          <cell r="AV10210">
            <v>1</v>
          </cell>
          <cell r="AW10210" t="b">
            <v>0</v>
          </cell>
        </row>
        <row r="10211">
          <cell r="S10211" t="str">
            <v>UNION SQUARE</v>
          </cell>
          <cell r="AF10211">
            <v>0</v>
          </cell>
          <cell r="AG10211">
            <v>0</v>
          </cell>
          <cell r="AH10211">
            <v>0</v>
          </cell>
          <cell r="AI10211">
            <v>0</v>
          </cell>
          <cell r="AJ10211">
            <v>0</v>
          </cell>
          <cell r="AK10211">
            <v>0</v>
          </cell>
          <cell r="AL10211">
            <v>0</v>
          </cell>
          <cell r="AM10211">
            <v>0</v>
          </cell>
          <cell r="AN10211">
            <v>0</v>
          </cell>
          <cell r="AO10211">
            <v>0</v>
          </cell>
          <cell r="AP10211">
            <v>0</v>
          </cell>
          <cell r="AQ10211">
            <v>0</v>
          </cell>
          <cell r="AR10211">
            <v>0</v>
          </cell>
          <cell r="AS10211">
            <v>0</v>
          </cell>
          <cell r="AT10211">
            <v>0</v>
          </cell>
          <cell r="AU10211">
            <v>1</v>
          </cell>
          <cell r="AV10211">
            <v>1</v>
          </cell>
          <cell r="AW10211" t="b">
            <v>0</v>
          </cell>
        </row>
        <row r="10212">
          <cell r="S10212" t="str">
            <v>CARROLLTON RIDGE</v>
          </cell>
          <cell r="AF10212">
            <v>0</v>
          </cell>
          <cell r="AG10212">
            <v>0</v>
          </cell>
          <cell r="AH10212">
            <v>0</v>
          </cell>
          <cell r="AI10212">
            <v>0</v>
          </cell>
          <cell r="AJ10212">
            <v>0</v>
          </cell>
          <cell r="AK10212">
            <v>0</v>
          </cell>
          <cell r="AL10212">
            <v>0</v>
          </cell>
          <cell r="AM10212">
            <v>0</v>
          </cell>
          <cell r="AN10212">
            <v>0</v>
          </cell>
          <cell r="AO10212">
            <v>0</v>
          </cell>
          <cell r="AP10212">
            <v>0</v>
          </cell>
          <cell r="AQ10212">
            <v>0</v>
          </cell>
          <cell r="AR10212">
            <v>0</v>
          </cell>
          <cell r="AS10212">
            <v>0</v>
          </cell>
          <cell r="AT10212">
            <v>1</v>
          </cell>
          <cell r="AU10212">
            <v>1</v>
          </cell>
          <cell r="AV10212">
            <v>1</v>
          </cell>
          <cell r="AW10212" t="b">
            <v>0</v>
          </cell>
        </row>
        <row r="10213">
          <cell r="S10213" t="str">
            <v>DRUID HEIGHTS</v>
          </cell>
          <cell r="AF10213">
            <v>0</v>
          </cell>
          <cell r="AG10213">
            <v>0</v>
          </cell>
          <cell r="AH10213">
            <v>0</v>
          </cell>
          <cell r="AI10213">
            <v>0</v>
          </cell>
          <cell r="AJ10213">
            <v>0</v>
          </cell>
          <cell r="AK10213">
            <v>0</v>
          </cell>
          <cell r="AL10213">
            <v>0</v>
          </cell>
          <cell r="AM10213">
            <v>0</v>
          </cell>
          <cell r="AN10213">
            <v>0</v>
          </cell>
          <cell r="AO10213">
            <v>0</v>
          </cell>
          <cell r="AP10213">
            <v>0</v>
          </cell>
          <cell r="AQ10213">
            <v>0</v>
          </cell>
          <cell r="AR10213">
            <v>0</v>
          </cell>
          <cell r="AS10213">
            <v>0</v>
          </cell>
          <cell r="AT10213">
            <v>0</v>
          </cell>
          <cell r="AU10213">
            <v>1</v>
          </cell>
          <cell r="AV10213">
            <v>1</v>
          </cell>
          <cell r="AW10213" t="b">
            <v>0</v>
          </cell>
        </row>
        <row r="10214">
          <cell r="S10214" t="str">
            <v>UPTON</v>
          </cell>
          <cell r="AF10214">
            <v>0</v>
          </cell>
          <cell r="AG10214">
            <v>0</v>
          </cell>
          <cell r="AH10214">
            <v>0</v>
          </cell>
          <cell r="AI10214">
            <v>0</v>
          </cell>
          <cell r="AJ10214">
            <v>0</v>
          </cell>
          <cell r="AK10214">
            <v>0</v>
          </cell>
          <cell r="AL10214">
            <v>0</v>
          </cell>
          <cell r="AM10214">
            <v>0</v>
          </cell>
          <cell r="AN10214">
            <v>0</v>
          </cell>
          <cell r="AO10214">
            <v>0</v>
          </cell>
          <cell r="AP10214">
            <v>0</v>
          </cell>
          <cell r="AQ10214">
            <v>0</v>
          </cell>
          <cell r="AR10214">
            <v>0</v>
          </cell>
          <cell r="AS10214">
            <v>0</v>
          </cell>
          <cell r="AT10214">
            <v>1</v>
          </cell>
          <cell r="AU10214">
            <v>1</v>
          </cell>
          <cell r="AV10214">
            <v>1</v>
          </cell>
          <cell r="AW10214" t="b">
            <v>0</v>
          </cell>
        </row>
        <row r="10215">
          <cell r="S10215" t="str">
            <v>UPTON</v>
          </cell>
          <cell r="AF10215">
            <v>0</v>
          </cell>
          <cell r="AG10215">
            <v>0</v>
          </cell>
          <cell r="AH10215">
            <v>0</v>
          </cell>
          <cell r="AI10215">
            <v>0</v>
          </cell>
          <cell r="AJ10215">
            <v>0</v>
          </cell>
          <cell r="AK10215">
            <v>0</v>
          </cell>
          <cell r="AL10215">
            <v>0</v>
          </cell>
          <cell r="AM10215">
            <v>0</v>
          </cell>
          <cell r="AN10215">
            <v>0</v>
          </cell>
          <cell r="AO10215">
            <v>0</v>
          </cell>
          <cell r="AP10215">
            <v>0</v>
          </cell>
          <cell r="AQ10215">
            <v>0</v>
          </cell>
          <cell r="AR10215">
            <v>0</v>
          </cell>
          <cell r="AS10215">
            <v>0</v>
          </cell>
          <cell r="AT10215">
            <v>1</v>
          </cell>
          <cell r="AU10215">
            <v>1</v>
          </cell>
          <cell r="AV10215">
            <v>1</v>
          </cell>
          <cell r="AW10215" t="b">
            <v>0</v>
          </cell>
        </row>
        <row r="10216">
          <cell r="S10216" t="str">
            <v>CARROLLTON RIDGE</v>
          </cell>
          <cell r="AF10216">
            <v>0</v>
          </cell>
          <cell r="AG10216">
            <v>0</v>
          </cell>
          <cell r="AH10216">
            <v>0</v>
          </cell>
          <cell r="AI10216">
            <v>0</v>
          </cell>
          <cell r="AJ10216">
            <v>0</v>
          </cell>
          <cell r="AK10216">
            <v>0</v>
          </cell>
          <cell r="AL10216">
            <v>0</v>
          </cell>
          <cell r="AM10216">
            <v>0</v>
          </cell>
          <cell r="AN10216">
            <v>0</v>
          </cell>
          <cell r="AO10216">
            <v>0</v>
          </cell>
          <cell r="AP10216">
            <v>0</v>
          </cell>
          <cell r="AQ10216">
            <v>0</v>
          </cell>
          <cell r="AR10216">
            <v>0</v>
          </cell>
          <cell r="AS10216">
            <v>0</v>
          </cell>
          <cell r="AT10216">
            <v>0</v>
          </cell>
          <cell r="AU10216">
            <v>1</v>
          </cell>
          <cell r="AV10216">
            <v>1</v>
          </cell>
          <cell r="AW10216" t="b">
            <v>0</v>
          </cell>
        </row>
        <row r="10217">
          <cell r="S10217" t="str">
            <v>CARROLLTON RIDGE</v>
          </cell>
          <cell r="AF10217">
            <v>0</v>
          </cell>
          <cell r="AG10217">
            <v>0</v>
          </cell>
          <cell r="AH10217">
            <v>0</v>
          </cell>
          <cell r="AI10217">
            <v>0</v>
          </cell>
          <cell r="AJ10217">
            <v>0</v>
          </cell>
          <cell r="AK10217">
            <v>0</v>
          </cell>
          <cell r="AL10217">
            <v>0</v>
          </cell>
          <cell r="AM10217">
            <v>0</v>
          </cell>
          <cell r="AN10217">
            <v>0</v>
          </cell>
          <cell r="AO10217">
            <v>0</v>
          </cell>
          <cell r="AP10217">
            <v>0</v>
          </cell>
          <cell r="AQ10217">
            <v>0</v>
          </cell>
          <cell r="AR10217">
            <v>0</v>
          </cell>
          <cell r="AS10217">
            <v>0</v>
          </cell>
          <cell r="AT10217">
            <v>0</v>
          </cell>
          <cell r="AU10217">
            <v>1</v>
          </cell>
          <cell r="AV10217">
            <v>1</v>
          </cell>
          <cell r="AW10217" t="b">
            <v>0</v>
          </cell>
        </row>
        <row r="10218">
          <cell r="S10218" t="str">
            <v>CARROLLTON RIDGE</v>
          </cell>
          <cell r="AF10218">
            <v>0</v>
          </cell>
          <cell r="AG10218">
            <v>0</v>
          </cell>
          <cell r="AH10218">
            <v>0</v>
          </cell>
          <cell r="AI10218">
            <v>0</v>
          </cell>
          <cell r="AJ10218">
            <v>0</v>
          </cell>
          <cell r="AK10218">
            <v>0</v>
          </cell>
          <cell r="AL10218">
            <v>0</v>
          </cell>
          <cell r="AM10218">
            <v>0</v>
          </cell>
          <cell r="AN10218">
            <v>0</v>
          </cell>
          <cell r="AO10218">
            <v>0</v>
          </cell>
          <cell r="AP10218">
            <v>0</v>
          </cell>
          <cell r="AQ10218">
            <v>0</v>
          </cell>
          <cell r="AR10218">
            <v>0</v>
          </cell>
          <cell r="AS10218">
            <v>0</v>
          </cell>
          <cell r="AT10218">
            <v>1</v>
          </cell>
          <cell r="AU10218">
            <v>1</v>
          </cell>
          <cell r="AV10218">
            <v>1</v>
          </cell>
          <cell r="AW10218" t="b">
            <v>0</v>
          </cell>
        </row>
        <row r="10219">
          <cell r="S10219" t="str">
            <v>CARROLLTON RIDGE</v>
          </cell>
          <cell r="AF10219">
            <v>0</v>
          </cell>
          <cell r="AG10219">
            <v>0</v>
          </cell>
          <cell r="AH10219">
            <v>0</v>
          </cell>
          <cell r="AI10219">
            <v>0</v>
          </cell>
          <cell r="AJ10219">
            <v>0</v>
          </cell>
          <cell r="AK10219">
            <v>0</v>
          </cell>
          <cell r="AL10219">
            <v>0</v>
          </cell>
          <cell r="AM10219">
            <v>0</v>
          </cell>
          <cell r="AN10219">
            <v>0</v>
          </cell>
          <cell r="AO10219">
            <v>0</v>
          </cell>
          <cell r="AP10219">
            <v>0</v>
          </cell>
          <cell r="AQ10219">
            <v>0</v>
          </cell>
          <cell r="AR10219">
            <v>0</v>
          </cell>
          <cell r="AS10219">
            <v>0</v>
          </cell>
          <cell r="AT10219">
            <v>0</v>
          </cell>
          <cell r="AU10219">
            <v>1</v>
          </cell>
          <cell r="AV10219">
            <v>1</v>
          </cell>
          <cell r="AW10219" t="b">
            <v>0</v>
          </cell>
        </row>
        <row r="10220">
          <cell r="S10220" t="str">
            <v>CARROLLTON RIDGE</v>
          </cell>
          <cell r="AF10220">
            <v>0</v>
          </cell>
          <cell r="AG10220">
            <v>0</v>
          </cell>
          <cell r="AH10220">
            <v>0</v>
          </cell>
          <cell r="AI10220">
            <v>0</v>
          </cell>
          <cell r="AJ10220">
            <v>0</v>
          </cell>
          <cell r="AK10220">
            <v>0</v>
          </cell>
          <cell r="AL10220">
            <v>0</v>
          </cell>
          <cell r="AM10220">
            <v>0</v>
          </cell>
          <cell r="AN10220">
            <v>0</v>
          </cell>
          <cell r="AO10220">
            <v>0</v>
          </cell>
          <cell r="AP10220">
            <v>0</v>
          </cell>
          <cell r="AQ10220">
            <v>0</v>
          </cell>
          <cell r="AR10220">
            <v>0</v>
          </cell>
          <cell r="AS10220">
            <v>1</v>
          </cell>
          <cell r="AT10220">
            <v>1</v>
          </cell>
          <cell r="AU10220">
            <v>1</v>
          </cell>
          <cell r="AV10220">
            <v>1</v>
          </cell>
          <cell r="AW10220" t="b">
            <v>0</v>
          </cell>
        </row>
        <row r="10221">
          <cell r="S10221" t="str">
            <v>BROADWAY EAST</v>
          </cell>
          <cell r="AF10221">
            <v>0</v>
          </cell>
          <cell r="AG10221">
            <v>0</v>
          </cell>
          <cell r="AH10221">
            <v>0</v>
          </cell>
          <cell r="AI10221">
            <v>0</v>
          </cell>
          <cell r="AJ10221">
            <v>0</v>
          </cell>
          <cell r="AK10221">
            <v>0</v>
          </cell>
          <cell r="AL10221">
            <v>0</v>
          </cell>
          <cell r="AM10221">
            <v>0</v>
          </cell>
          <cell r="AN10221">
            <v>0</v>
          </cell>
          <cell r="AO10221">
            <v>1</v>
          </cell>
          <cell r="AP10221">
            <v>1</v>
          </cell>
          <cell r="AQ10221">
            <v>1</v>
          </cell>
          <cell r="AR10221">
            <v>1</v>
          </cell>
          <cell r="AS10221">
            <v>1</v>
          </cell>
          <cell r="AT10221">
            <v>1</v>
          </cell>
          <cell r="AU10221">
            <v>1</v>
          </cell>
          <cell r="AV10221">
            <v>1</v>
          </cell>
          <cell r="AW10221" t="b">
            <v>0</v>
          </cell>
        </row>
        <row r="10222">
          <cell r="S10222" t="str">
            <v>BROADWAY EAST</v>
          </cell>
          <cell r="AF10222">
            <v>0</v>
          </cell>
          <cell r="AG10222">
            <v>0</v>
          </cell>
          <cell r="AH10222">
            <v>0</v>
          </cell>
          <cell r="AI10222">
            <v>0</v>
          </cell>
          <cell r="AJ10222">
            <v>0</v>
          </cell>
          <cell r="AK10222">
            <v>0</v>
          </cell>
          <cell r="AL10222">
            <v>0</v>
          </cell>
          <cell r="AM10222">
            <v>0</v>
          </cell>
          <cell r="AN10222">
            <v>0</v>
          </cell>
          <cell r="AO10222">
            <v>0</v>
          </cell>
          <cell r="AP10222">
            <v>0</v>
          </cell>
          <cell r="AQ10222">
            <v>0</v>
          </cell>
          <cell r="AR10222">
            <v>1</v>
          </cell>
          <cell r="AS10222">
            <v>1</v>
          </cell>
          <cell r="AT10222">
            <v>1</v>
          </cell>
          <cell r="AU10222">
            <v>1</v>
          </cell>
          <cell r="AV10222">
            <v>1</v>
          </cell>
          <cell r="AW10222" t="b">
            <v>0</v>
          </cell>
        </row>
        <row r="10223">
          <cell r="S10223" t="str">
            <v>BROADWAY EAST</v>
          </cell>
          <cell r="AF10223">
            <v>0</v>
          </cell>
          <cell r="AG10223">
            <v>0</v>
          </cell>
          <cell r="AH10223">
            <v>0</v>
          </cell>
          <cell r="AI10223">
            <v>0</v>
          </cell>
          <cell r="AJ10223">
            <v>0</v>
          </cell>
          <cell r="AK10223">
            <v>0</v>
          </cell>
          <cell r="AL10223">
            <v>0</v>
          </cell>
          <cell r="AM10223">
            <v>0</v>
          </cell>
          <cell r="AN10223">
            <v>0</v>
          </cell>
          <cell r="AO10223">
            <v>0</v>
          </cell>
          <cell r="AP10223">
            <v>0</v>
          </cell>
          <cell r="AQ10223">
            <v>0</v>
          </cell>
          <cell r="AR10223">
            <v>0</v>
          </cell>
          <cell r="AS10223">
            <v>1</v>
          </cell>
          <cell r="AT10223">
            <v>1</v>
          </cell>
          <cell r="AU10223">
            <v>1</v>
          </cell>
          <cell r="AV10223">
            <v>1</v>
          </cell>
          <cell r="AW10223" t="b">
            <v>0</v>
          </cell>
        </row>
        <row r="10224">
          <cell r="S10224" t="str">
            <v>BROADWAY EAST</v>
          </cell>
          <cell r="AF10224">
            <v>0</v>
          </cell>
          <cell r="AG10224">
            <v>0</v>
          </cell>
          <cell r="AH10224">
            <v>0</v>
          </cell>
          <cell r="AI10224">
            <v>0</v>
          </cell>
          <cell r="AJ10224">
            <v>0</v>
          </cell>
          <cell r="AK10224">
            <v>0</v>
          </cell>
          <cell r="AL10224">
            <v>0</v>
          </cell>
          <cell r="AM10224">
            <v>0</v>
          </cell>
          <cell r="AN10224">
            <v>0</v>
          </cell>
          <cell r="AO10224">
            <v>0</v>
          </cell>
          <cell r="AP10224">
            <v>0</v>
          </cell>
          <cell r="AQ10224">
            <v>0</v>
          </cell>
          <cell r="AR10224">
            <v>0</v>
          </cell>
          <cell r="AS10224">
            <v>0</v>
          </cell>
          <cell r="AT10224">
            <v>0</v>
          </cell>
          <cell r="AU10224">
            <v>1</v>
          </cell>
          <cell r="AV10224">
            <v>1</v>
          </cell>
          <cell r="AW10224" t="b">
            <v>0</v>
          </cell>
        </row>
        <row r="10225">
          <cell r="S10225" t="str">
            <v>BROADWAY EAST</v>
          </cell>
          <cell r="AF10225">
            <v>0</v>
          </cell>
          <cell r="AG10225">
            <v>0</v>
          </cell>
          <cell r="AH10225">
            <v>0</v>
          </cell>
          <cell r="AI10225">
            <v>0</v>
          </cell>
          <cell r="AJ10225">
            <v>0</v>
          </cell>
          <cell r="AK10225">
            <v>0</v>
          </cell>
          <cell r="AL10225">
            <v>0</v>
          </cell>
          <cell r="AM10225">
            <v>0</v>
          </cell>
          <cell r="AN10225">
            <v>0</v>
          </cell>
          <cell r="AO10225">
            <v>0</v>
          </cell>
          <cell r="AP10225">
            <v>0</v>
          </cell>
          <cell r="AQ10225">
            <v>0</v>
          </cell>
          <cell r="AR10225">
            <v>0</v>
          </cell>
          <cell r="AS10225">
            <v>1</v>
          </cell>
          <cell r="AT10225">
            <v>1</v>
          </cell>
          <cell r="AU10225">
            <v>1</v>
          </cell>
          <cell r="AV10225">
            <v>1</v>
          </cell>
          <cell r="AW10225" t="b">
            <v>0</v>
          </cell>
        </row>
        <row r="10226">
          <cell r="S10226" t="str">
            <v>BROADWAY EAST</v>
          </cell>
          <cell r="AF10226">
            <v>0</v>
          </cell>
          <cell r="AG10226">
            <v>0</v>
          </cell>
          <cell r="AH10226">
            <v>0</v>
          </cell>
          <cell r="AI10226">
            <v>0</v>
          </cell>
          <cell r="AJ10226">
            <v>0</v>
          </cell>
          <cell r="AK10226">
            <v>0</v>
          </cell>
          <cell r="AL10226">
            <v>0</v>
          </cell>
          <cell r="AM10226">
            <v>0</v>
          </cell>
          <cell r="AN10226">
            <v>0</v>
          </cell>
          <cell r="AO10226">
            <v>0</v>
          </cell>
          <cell r="AP10226">
            <v>0</v>
          </cell>
          <cell r="AQ10226">
            <v>0</v>
          </cell>
          <cell r="AR10226">
            <v>0</v>
          </cell>
          <cell r="AS10226">
            <v>1</v>
          </cell>
          <cell r="AT10226">
            <v>1</v>
          </cell>
          <cell r="AU10226">
            <v>1</v>
          </cell>
          <cell r="AV10226">
            <v>1</v>
          </cell>
          <cell r="AW10226" t="b">
            <v>0</v>
          </cell>
        </row>
        <row r="10227">
          <cell r="S10227" t="str">
            <v>BROADWAY EAST</v>
          </cell>
          <cell r="AF10227">
            <v>0</v>
          </cell>
          <cell r="AG10227">
            <v>0</v>
          </cell>
          <cell r="AH10227">
            <v>0</v>
          </cell>
          <cell r="AI10227">
            <v>0</v>
          </cell>
          <cell r="AJ10227">
            <v>0</v>
          </cell>
          <cell r="AK10227">
            <v>0</v>
          </cell>
          <cell r="AL10227">
            <v>0</v>
          </cell>
          <cell r="AM10227">
            <v>0</v>
          </cell>
          <cell r="AN10227">
            <v>0</v>
          </cell>
          <cell r="AO10227">
            <v>1</v>
          </cell>
          <cell r="AP10227">
            <v>1</v>
          </cell>
          <cell r="AQ10227">
            <v>1</v>
          </cell>
          <cell r="AR10227">
            <v>1</v>
          </cell>
          <cell r="AS10227">
            <v>1</v>
          </cell>
          <cell r="AT10227">
            <v>1</v>
          </cell>
          <cell r="AU10227">
            <v>1</v>
          </cell>
          <cell r="AV10227">
            <v>1</v>
          </cell>
          <cell r="AW10227" t="b">
            <v>0</v>
          </cell>
        </row>
        <row r="10228">
          <cell r="S10228" t="str">
            <v>BROADWAY EAST</v>
          </cell>
          <cell r="AF10228">
            <v>0</v>
          </cell>
          <cell r="AG10228">
            <v>0</v>
          </cell>
          <cell r="AH10228">
            <v>0</v>
          </cell>
          <cell r="AI10228">
            <v>0</v>
          </cell>
          <cell r="AJ10228">
            <v>0</v>
          </cell>
          <cell r="AK10228">
            <v>0</v>
          </cell>
          <cell r="AL10228">
            <v>0</v>
          </cell>
          <cell r="AM10228">
            <v>0</v>
          </cell>
          <cell r="AN10228">
            <v>0</v>
          </cell>
          <cell r="AO10228">
            <v>1</v>
          </cell>
          <cell r="AP10228">
            <v>1</v>
          </cell>
          <cell r="AQ10228">
            <v>1</v>
          </cell>
          <cell r="AR10228">
            <v>1</v>
          </cell>
          <cell r="AS10228">
            <v>1</v>
          </cell>
          <cell r="AT10228">
            <v>1</v>
          </cell>
          <cell r="AU10228">
            <v>1</v>
          </cell>
          <cell r="AV10228">
            <v>1</v>
          </cell>
          <cell r="AW10228" t="b">
            <v>0</v>
          </cell>
        </row>
        <row r="10229">
          <cell r="S10229" t="str">
            <v>BROADWAY EAST</v>
          </cell>
          <cell r="AF10229">
            <v>0</v>
          </cell>
          <cell r="AG10229">
            <v>0</v>
          </cell>
          <cell r="AH10229">
            <v>0</v>
          </cell>
          <cell r="AI10229">
            <v>0</v>
          </cell>
          <cell r="AJ10229">
            <v>0</v>
          </cell>
          <cell r="AK10229">
            <v>0</v>
          </cell>
          <cell r="AL10229">
            <v>0</v>
          </cell>
          <cell r="AM10229">
            <v>0</v>
          </cell>
          <cell r="AN10229">
            <v>0</v>
          </cell>
          <cell r="AO10229">
            <v>0</v>
          </cell>
          <cell r="AP10229">
            <v>0</v>
          </cell>
          <cell r="AQ10229">
            <v>1</v>
          </cell>
          <cell r="AR10229">
            <v>1</v>
          </cell>
          <cell r="AS10229">
            <v>1</v>
          </cell>
          <cell r="AT10229">
            <v>1</v>
          </cell>
          <cell r="AU10229">
            <v>1</v>
          </cell>
          <cell r="AV10229">
            <v>1</v>
          </cell>
          <cell r="AW10229" t="b">
            <v>0</v>
          </cell>
        </row>
        <row r="10230">
          <cell r="S10230" t="str">
            <v>BROADWAY EAST</v>
          </cell>
          <cell r="AF10230">
            <v>0</v>
          </cell>
          <cell r="AG10230">
            <v>0</v>
          </cell>
          <cell r="AH10230">
            <v>0</v>
          </cell>
          <cell r="AI10230">
            <v>0</v>
          </cell>
          <cell r="AJ10230">
            <v>0</v>
          </cell>
          <cell r="AK10230">
            <v>0</v>
          </cell>
          <cell r="AL10230">
            <v>0</v>
          </cell>
          <cell r="AM10230">
            <v>0</v>
          </cell>
          <cell r="AN10230">
            <v>0</v>
          </cell>
          <cell r="AO10230">
            <v>0</v>
          </cell>
          <cell r="AP10230">
            <v>0</v>
          </cell>
          <cell r="AQ10230">
            <v>0</v>
          </cell>
          <cell r="AR10230">
            <v>0</v>
          </cell>
          <cell r="AS10230">
            <v>0</v>
          </cell>
          <cell r="AT10230">
            <v>1</v>
          </cell>
          <cell r="AU10230">
            <v>1</v>
          </cell>
          <cell r="AV10230">
            <v>1</v>
          </cell>
          <cell r="AW10230" t="b">
            <v>0</v>
          </cell>
        </row>
        <row r="10231">
          <cell r="S10231" t="str">
            <v>BROADWAY EAST</v>
          </cell>
          <cell r="AF10231">
            <v>0</v>
          </cell>
          <cell r="AG10231">
            <v>0</v>
          </cell>
          <cell r="AH10231">
            <v>0</v>
          </cell>
          <cell r="AI10231">
            <v>0</v>
          </cell>
          <cell r="AJ10231">
            <v>0</v>
          </cell>
          <cell r="AK10231">
            <v>0</v>
          </cell>
          <cell r="AL10231">
            <v>0</v>
          </cell>
          <cell r="AM10231">
            <v>0</v>
          </cell>
          <cell r="AN10231">
            <v>0</v>
          </cell>
          <cell r="AO10231">
            <v>0</v>
          </cell>
          <cell r="AP10231">
            <v>0</v>
          </cell>
          <cell r="AQ10231">
            <v>0</v>
          </cell>
          <cell r="AR10231">
            <v>0</v>
          </cell>
          <cell r="AS10231">
            <v>0</v>
          </cell>
          <cell r="AT10231">
            <v>1</v>
          </cell>
          <cell r="AU10231">
            <v>1</v>
          </cell>
          <cell r="AV10231">
            <v>1</v>
          </cell>
          <cell r="AW10231" t="b">
            <v>0</v>
          </cell>
        </row>
        <row r="10232">
          <cell r="S10232" t="str">
            <v>BROADWAY EAST</v>
          </cell>
          <cell r="AF10232">
            <v>0</v>
          </cell>
          <cell r="AG10232">
            <v>0</v>
          </cell>
          <cell r="AH10232">
            <v>0</v>
          </cell>
          <cell r="AI10232">
            <v>0</v>
          </cell>
          <cell r="AJ10232">
            <v>0</v>
          </cell>
          <cell r="AK10232">
            <v>0</v>
          </cell>
          <cell r="AL10232">
            <v>0</v>
          </cell>
          <cell r="AM10232">
            <v>0</v>
          </cell>
          <cell r="AN10232">
            <v>0</v>
          </cell>
          <cell r="AO10232">
            <v>0</v>
          </cell>
          <cell r="AP10232">
            <v>0</v>
          </cell>
          <cell r="AQ10232">
            <v>0</v>
          </cell>
          <cell r="AR10232">
            <v>0</v>
          </cell>
          <cell r="AS10232">
            <v>0</v>
          </cell>
          <cell r="AT10232">
            <v>1</v>
          </cell>
          <cell r="AU10232">
            <v>1</v>
          </cell>
          <cell r="AV10232">
            <v>1</v>
          </cell>
          <cell r="AW10232" t="b">
            <v>0</v>
          </cell>
        </row>
        <row r="10233">
          <cell r="S10233" t="str">
            <v>BROADWAY EAST</v>
          </cell>
          <cell r="AF10233">
            <v>0</v>
          </cell>
          <cell r="AG10233">
            <v>0</v>
          </cell>
          <cell r="AH10233">
            <v>0</v>
          </cell>
          <cell r="AI10233">
            <v>0</v>
          </cell>
          <cell r="AJ10233">
            <v>0</v>
          </cell>
          <cell r="AK10233">
            <v>0</v>
          </cell>
          <cell r="AL10233">
            <v>0</v>
          </cell>
          <cell r="AM10233">
            <v>0</v>
          </cell>
          <cell r="AN10233">
            <v>0</v>
          </cell>
          <cell r="AO10233">
            <v>0</v>
          </cell>
          <cell r="AP10233">
            <v>0</v>
          </cell>
          <cell r="AQ10233">
            <v>0</v>
          </cell>
          <cell r="AR10233">
            <v>1</v>
          </cell>
          <cell r="AS10233">
            <v>1</v>
          </cell>
          <cell r="AT10233">
            <v>1</v>
          </cell>
          <cell r="AU10233">
            <v>1</v>
          </cell>
          <cell r="AV10233">
            <v>1</v>
          </cell>
          <cell r="AW10233" t="b">
            <v>0</v>
          </cell>
        </row>
        <row r="10234">
          <cell r="S10234" t="str">
            <v>BROADWAY EAST</v>
          </cell>
          <cell r="AF10234">
            <v>0</v>
          </cell>
          <cell r="AG10234">
            <v>0</v>
          </cell>
          <cell r="AH10234">
            <v>0</v>
          </cell>
          <cell r="AI10234">
            <v>0</v>
          </cell>
          <cell r="AJ10234">
            <v>0</v>
          </cell>
          <cell r="AK10234">
            <v>0</v>
          </cell>
          <cell r="AL10234">
            <v>0</v>
          </cell>
          <cell r="AM10234">
            <v>0</v>
          </cell>
          <cell r="AN10234">
            <v>0</v>
          </cell>
          <cell r="AO10234">
            <v>0</v>
          </cell>
          <cell r="AP10234">
            <v>0</v>
          </cell>
          <cell r="AQ10234">
            <v>0</v>
          </cell>
          <cell r="AR10234">
            <v>0</v>
          </cell>
          <cell r="AS10234">
            <v>1</v>
          </cell>
          <cell r="AT10234">
            <v>1</v>
          </cell>
          <cell r="AU10234">
            <v>1</v>
          </cell>
          <cell r="AV10234">
            <v>1</v>
          </cell>
          <cell r="AW10234" t="b">
            <v>0</v>
          </cell>
        </row>
        <row r="10235">
          <cell r="S10235" t="str">
            <v>BROADWAY EAST</v>
          </cell>
          <cell r="AF10235">
            <v>0</v>
          </cell>
          <cell r="AG10235">
            <v>0</v>
          </cell>
          <cell r="AH10235">
            <v>0</v>
          </cell>
          <cell r="AI10235">
            <v>0</v>
          </cell>
          <cell r="AJ10235">
            <v>0</v>
          </cell>
          <cell r="AK10235">
            <v>0</v>
          </cell>
          <cell r="AL10235">
            <v>0</v>
          </cell>
          <cell r="AM10235">
            <v>0</v>
          </cell>
          <cell r="AN10235">
            <v>0</v>
          </cell>
          <cell r="AO10235">
            <v>0</v>
          </cell>
          <cell r="AP10235">
            <v>0</v>
          </cell>
          <cell r="AQ10235">
            <v>0</v>
          </cell>
          <cell r="AR10235">
            <v>0</v>
          </cell>
          <cell r="AS10235">
            <v>0</v>
          </cell>
          <cell r="AT10235">
            <v>1</v>
          </cell>
          <cell r="AU10235">
            <v>1</v>
          </cell>
          <cell r="AV10235">
            <v>1</v>
          </cell>
          <cell r="AW10235" t="b">
            <v>0</v>
          </cell>
        </row>
        <row r="10236">
          <cell r="S10236" t="str">
            <v>BROADWAY EAST</v>
          </cell>
          <cell r="AF10236">
            <v>0</v>
          </cell>
          <cell r="AG10236">
            <v>0</v>
          </cell>
          <cell r="AH10236">
            <v>0</v>
          </cell>
          <cell r="AI10236">
            <v>0</v>
          </cell>
          <cell r="AJ10236">
            <v>0</v>
          </cell>
          <cell r="AK10236">
            <v>0</v>
          </cell>
          <cell r="AL10236">
            <v>0</v>
          </cell>
          <cell r="AM10236">
            <v>0</v>
          </cell>
          <cell r="AN10236">
            <v>0</v>
          </cell>
          <cell r="AO10236">
            <v>0</v>
          </cell>
          <cell r="AP10236">
            <v>0</v>
          </cell>
          <cell r="AQ10236">
            <v>0</v>
          </cell>
          <cell r="AR10236">
            <v>0</v>
          </cell>
          <cell r="AS10236">
            <v>0</v>
          </cell>
          <cell r="AT10236">
            <v>0</v>
          </cell>
          <cell r="AU10236">
            <v>1</v>
          </cell>
          <cell r="AV10236">
            <v>1</v>
          </cell>
          <cell r="AW10236" t="b">
            <v>0</v>
          </cell>
        </row>
        <row r="10237">
          <cell r="S10237" t="str">
            <v>BROADWAY EAST</v>
          </cell>
          <cell r="AF10237">
            <v>0</v>
          </cell>
          <cell r="AG10237">
            <v>0</v>
          </cell>
          <cell r="AH10237">
            <v>0</v>
          </cell>
          <cell r="AI10237">
            <v>0</v>
          </cell>
          <cell r="AJ10237">
            <v>0</v>
          </cell>
          <cell r="AK10237">
            <v>0</v>
          </cell>
          <cell r="AL10237">
            <v>0</v>
          </cell>
          <cell r="AM10237">
            <v>0</v>
          </cell>
          <cell r="AN10237">
            <v>0</v>
          </cell>
          <cell r="AO10237">
            <v>0</v>
          </cell>
          <cell r="AP10237">
            <v>0</v>
          </cell>
          <cell r="AQ10237">
            <v>0</v>
          </cell>
          <cell r="AR10237">
            <v>0</v>
          </cell>
          <cell r="AS10237">
            <v>0</v>
          </cell>
          <cell r="AT10237">
            <v>0</v>
          </cell>
          <cell r="AU10237">
            <v>1</v>
          </cell>
          <cell r="AV10237">
            <v>1</v>
          </cell>
          <cell r="AW10237" t="b">
            <v>0</v>
          </cell>
        </row>
        <row r="10238">
          <cell r="S10238" t="str">
            <v>BIDDLE STREET</v>
          </cell>
          <cell r="AF10238">
            <v>0</v>
          </cell>
          <cell r="AG10238">
            <v>0</v>
          </cell>
          <cell r="AH10238">
            <v>0</v>
          </cell>
          <cell r="AI10238">
            <v>0</v>
          </cell>
          <cell r="AJ10238">
            <v>0</v>
          </cell>
          <cell r="AK10238">
            <v>0</v>
          </cell>
          <cell r="AL10238">
            <v>0</v>
          </cell>
          <cell r="AM10238">
            <v>0</v>
          </cell>
          <cell r="AN10238">
            <v>0</v>
          </cell>
          <cell r="AO10238">
            <v>0</v>
          </cell>
          <cell r="AP10238">
            <v>0</v>
          </cell>
          <cell r="AQ10238">
            <v>0</v>
          </cell>
          <cell r="AR10238">
            <v>0</v>
          </cell>
          <cell r="AS10238">
            <v>0</v>
          </cell>
          <cell r="AT10238">
            <v>1</v>
          </cell>
          <cell r="AU10238">
            <v>1</v>
          </cell>
          <cell r="AV10238">
            <v>1</v>
          </cell>
          <cell r="AW10238" t="b">
            <v>0</v>
          </cell>
        </row>
        <row r="10239">
          <cell r="S10239" t="str">
            <v>BIDDLE STREET</v>
          </cell>
          <cell r="AF10239">
            <v>0</v>
          </cell>
          <cell r="AG10239">
            <v>0</v>
          </cell>
          <cell r="AH10239">
            <v>0</v>
          </cell>
          <cell r="AI10239">
            <v>0</v>
          </cell>
          <cell r="AJ10239">
            <v>0</v>
          </cell>
          <cell r="AK10239">
            <v>0</v>
          </cell>
          <cell r="AL10239">
            <v>0</v>
          </cell>
          <cell r="AM10239">
            <v>0</v>
          </cell>
          <cell r="AN10239">
            <v>0</v>
          </cell>
          <cell r="AO10239">
            <v>0</v>
          </cell>
          <cell r="AP10239">
            <v>0</v>
          </cell>
          <cell r="AQ10239">
            <v>0</v>
          </cell>
          <cell r="AR10239">
            <v>0</v>
          </cell>
          <cell r="AS10239">
            <v>1</v>
          </cell>
          <cell r="AT10239">
            <v>1</v>
          </cell>
          <cell r="AU10239">
            <v>1</v>
          </cell>
          <cell r="AV10239">
            <v>1</v>
          </cell>
          <cell r="AW10239" t="b">
            <v>0</v>
          </cell>
        </row>
        <row r="10240">
          <cell r="S10240" t="str">
            <v>BIDDLE STREET</v>
          </cell>
          <cell r="AF10240">
            <v>0</v>
          </cell>
          <cell r="AG10240">
            <v>0</v>
          </cell>
          <cell r="AH10240">
            <v>0</v>
          </cell>
          <cell r="AI10240">
            <v>0</v>
          </cell>
          <cell r="AJ10240">
            <v>0</v>
          </cell>
          <cell r="AK10240">
            <v>0</v>
          </cell>
          <cell r="AL10240">
            <v>0</v>
          </cell>
          <cell r="AM10240">
            <v>0</v>
          </cell>
          <cell r="AN10240">
            <v>0</v>
          </cell>
          <cell r="AO10240">
            <v>0</v>
          </cell>
          <cell r="AP10240">
            <v>0</v>
          </cell>
          <cell r="AQ10240">
            <v>0</v>
          </cell>
          <cell r="AR10240">
            <v>0</v>
          </cell>
          <cell r="AS10240">
            <v>1</v>
          </cell>
          <cell r="AT10240">
            <v>1</v>
          </cell>
          <cell r="AU10240">
            <v>1</v>
          </cell>
          <cell r="AV10240">
            <v>1</v>
          </cell>
          <cell r="AW10240" t="b">
            <v>0</v>
          </cell>
        </row>
        <row r="10241">
          <cell r="S10241" t="str">
            <v>BIDDLE STREET</v>
          </cell>
          <cell r="AF10241">
            <v>0</v>
          </cell>
          <cell r="AG10241">
            <v>0</v>
          </cell>
          <cell r="AH10241">
            <v>0</v>
          </cell>
          <cell r="AI10241">
            <v>0</v>
          </cell>
          <cell r="AJ10241">
            <v>0</v>
          </cell>
          <cell r="AK10241">
            <v>0</v>
          </cell>
          <cell r="AL10241">
            <v>0</v>
          </cell>
          <cell r="AM10241">
            <v>0</v>
          </cell>
          <cell r="AN10241">
            <v>0</v>
          </cell>
          <cell r="AO10241">
            <v>0</v>
          </cell>
          <cell r="AP10241">
            <v>0</v>
          </cell>
          <cell r="AQ10241">
            <v>0</v>
          </cell>
          <cell r="AR10241">
            <v>0</v>
          </cell>
          <cell r="AS10241">
            <v>1</v>
          </cell>
          <cell r="AT10241">
            <v>1</v>
          </cell>
          <cell r="AU10241">
            <v>1</v>
          </cell>
          <cell r="AV10241">
            <v>1</v>
          </cell>
          <cell r="AW10241" t="b">
            <v>0</v>
          </cell>
        </row>
        <row r="10242">
          <cell r="S10242" t="str">
            <v>BIDDLE STREET</v>
          </cell>
          <cell r="AF10242">
            <v>0</v>
          </cell>
          <cell r="AG10242">
            <v>0</v>
          </cell>
          <cell r="AH10242">
            <v>0</v>
          </cell>
          <cell r="AI10242">
            <v>0</v>
          </cell>
          <cell r="AJ10242">
            <v>0</v>
          </cell>
          <cell r="AK10242">
            <v>0</v>
          </cell>
          <cell r="AL10242">
            <v>0</v>
          </cell>
          <cell r="AM10242">
            <v>0</v>
          </cell>
          <cell r="AN10242">
            <v>0</v>
          </cell>
          <cell r="AO10242">
            <v>0</v>
          </cell>
          <cell r="AP10242">
            <v>0</v>
          </cell>
          <cell r="AQ10242">
            <v>0</v>
          </cell>
          <cell r="AR10242">
            <v>0</v>
          </cell>
          <cell r="AS10242">
            <v>0</v>
          </cell>
          <cell r="AT10242">
            <v>0</v>
          </cell>
          <cell r="AU10242">
            <v>1</v>
          </cell>
          <cell r="AV10242">
            <v>1</v>
          </cell>
          <cell r="AW10242" t="b">
            <v>0</v>
          </cell>
        </row>
        <row r="10243">
          <cell r="S10243" t="str">
            <v>BROOKLYN</v>
          </cell>
          <cell r="AF10243">
            <v>0</v>
          </cell>
          <cell r="AG10243">
            <v>0</v>
          </cell>
          <cell r="AH10243">
            <v>0</v>
          </cell>
          <cell r="AI10243">
            <v>0</v>
          </cell>
          <cell r="AJ10243">
            <v>0</v>
          </cell>
          <cell r="AK10243">
            <v>0</v>
          </cell>
          <cell r="AL10243">
            <v>0</v>
          </cell>
          <cell r="AM10243">
            <v>0</v>
          </cell>
          <cell r="AN10243">
            <v>0</v>
          </cell>
          <cell r="AO10243">
            <v>0</v>
          </cell>
          <cell r="AP10243">
            <v>0</v>
          </cell>
          <cell r="AQ10243">
            <v>0</v>
          </cell>
          <cell r="AR10243">
            <v>0</v>
          </cell>
          <cell r="AS10243">
            <v>0</v>
          </cell>
          <cell r="AT10243">
            <v>1</v>
          </cell>
          <cell r="AU10243">
            <v>1</v>
          </cell>
          <cell r="AV10243">
            <v>1</v>
          </cell>
          <cell r="AW10243" t="b">
            <v>0</v>
          </cell>
        </row>
        <row r="10244">
          <cell r="S10244" t="str">
            <v>BROOKLYN</v>
          </cell>
          <cell r="AF10244">
            <v>0</v>
          </cell>
          <cell r="AG10244">
            <v>0</v>
          </cell>
          <cell r="AH10244">
            <v>0</v>
          </cell>
          <cell r="AI10244">
            <v>0</v>
          </cell>
          <cell r="AJ10244">
            <v>0</v>
          </cell>
          <cell r="AK10244">
            <v>0</v>
          </cell>
          <cell r="AL10244">
            <v>0</v>
          </cell>
          <cell r="AM10244">
            <v>0</v>
          </cell>
          <cell r="AN10244">
            <v>0</v>
          </cell>
          <cell r="AO10244">
            <v>0</v>
          </cell>
          <cell r="AP10244">
            <v>0</v>
          </cell>
          <cell r="AQ10244">
            <v>0</v>
          </cell>
          <cell r="AR10244">
            <v>0</v>
          </cell>
          <cell r="AS10244">
            <v>0</v>
          </cell>
          <cell r="AT10244">
            <v>0</v>
          </cell>
          <cell r="AU10244">
            <v>1</v>
          </cell>
          <cell r="AV10244">
            <v>1</v>
          </cell>
          <cell r="AW10244" t="b">
            <v>0</v>
          </cell>
        </row>
        <row r="10245">
          <cell r="S10245" t="str">
            <v>SANDTOWN-WINCHESTER</v>
          </cell>
          <cell r="AF10245">
            <v>0</v>
          </cell>
          <cell r="AG10245">
            <v>0</v>
          </cell>
          <cell r="AH10245">
            <v>0</v>
          </cell>
          <cell r="AI10245">
            <v>0</v>
          </cell>
          <cell r="AJ10245">
            <v>0</v>
          </cell>
          <cell r="AK10245">
            <v>0</v>
          </cell>
          <cell r="AL10245">
            <v>0</v>
          </cell>
          <cell r="AM10245">
            <v>0</v>
          </cell>
          <cell r="AN10245">
            <v>0</v>
          </cell>
          <cell r="AO10245">
            <v>0</v>
          </cell>
          <cell r="AP10245">
            <v>0</v>
          </cell>
          <cell r="AQ10245">
            <v>0</v>
          </cell>
          <cell r="AR10245">
            <v>0</v>
          </cell>
          <cell r="AS10245">
            <v>0</v>
          </cell>
          <cell r="AT10245">
            <v>1</v>
          </cell>
          <cell r="AU10245">
            <v>1</v>
          </cell>
          <cell r="AV10245">
            <v>1</v>
          </cell>
          <cell r="AW10245" t="b">
            <v>0</v>
          </cell>
        </row>
        <row r="10246">
          <cell r="S10246" t="str">
            <v>BROOKLYN</v>
          </cell>
          <cell r="AF10246">
            <v>0</v>
          </cell>
          <cell r="AG10246">
            <v>0</v>
          </cell>
          <cell r="AH10246">
            <v>0</v>
          </cell>
          <cell r="AI10246">
            <v>0</v>
          </cell>
          <cell r="AJ10246">
            <v>0</v>
          </cell>
          <cell r="AK10246">
            <v>0</v>
          </cell>
          <cell r="AL10246">
            <v>0</v>
          </cell>
          <cell r="AM10246">
            <v>0</v>
          </cell>
          <cell r="AN10246">
            <v>0</v>
          </cell>
          <cell r="AO10246">
            <v>0</v>
          </cell>
          <cell r="AP10246">
            <v>0</v>
          </cell>
          <cell r="AQ10246">
            <v>0</v>
          </cell>
          <cell r="AR10246">
            <v>0</v>
          </cell>
          <cell r="AS10246">
            <v>0</v>
          </cell>
          <cell r="AT10246">
            <v>0</v>
          </cell>
          <cell r="AU10246">
            <v>1</v>
          </cell>
          <cell r="AV10246">
            <v>1</v>
          </cell>
          <cell r="AW10246" t="b">
            <v>0</v>
          </cell>
        </row>
        <row r="10247">
          <cell r="S10247" t="str">
            <v>MIDDLE EAST</v>
          </cell>
          <cell r="AF10247">
            <v>0</v>
          </cell>
          <cell r="AG10247">
            <v>0</v>
          </cell>
          <cell r="AH10247">
            <v>0</v>
          </cell>
          <cell r="AI10247">
            <v>0</v>
          </cell>
          <cell r="AJ10247">
            <v>0</v>
          </cell>
          <cell r="AK10247">
            <v>0</v>
          </cell>
          <cell r="AL10247">
            <v>0</v>
          </cell>
          <cell r="AM10247">
            <v>0</v>
          </cell>
          <cell r="AN10247">
            <v>0</v>
          </cell>
          <cell r="AO10247">
            <v>0</v>
          </cell>
          <cell r="AP10247">
            <v>0</v>
          </cell>
          <cell r="AQ10247">
            <v>0</v>
          </cell>
          <cell r="AR10247">
            <v>0</v>
          </cell>
          <cell r="AS10247">
            <v>0</v>
          </cell>
          <cell r="AT10247">
            <v>1</v>
          </cell>
          <cell r="AU10247">
            <v>1</v>
          </cell>
          <cell r="AV10247">
            <v>1</v>
          </cell>
          <cell r="AW10247" t="b">
            <v>0</v>
          </cell>
        </row>
        <row r="10248">
          <cell r="S10248" t="str">
            <v>MIDDLE EAST</v>
          </cell>
          <cell r="AF10248">
            <v>0</v>
          </cell>
          <cell r="AG10248">
            <v>0</v>
          </cell>
          <cell r="AH10248">
            <v>0</v>
          </cell>
          <cell r="AI10248">
            <v>0</v>
          </cell>
          <cell r="AJ10248">
            <v>0</v>
          </cell>
          <cell r="AK10248">
            <v>0</v>
          </cell>
          <cell r="AL10248">
            <v>0</v>
          </cell>
          <cell r="AM10248">
            <v>0</v>
          </cell>
          <cell r="AN10248">
            <v>0</v>
          </cell>
          <cell r="AO10248">
            <v>0</v>
          </cell>
          <cell r="AP10248">
            <v>0</v>
          </cell>
          <cell r="AQ10248">
            <v>0</v>
          </cell>
          <cell r="AR10248">
            <v>0</v>
          </cell>
          <cell r="AS10248">
            <v>0</v>
          </cell>
          <cell r="AT10248">
            <v>0</v>
          </cell>
          <cell r="AU10248">
            <v>0</v>
          </cell>
          <cell r="AV10248">
            <v>1</v>
          </cell>
          <cell r="AW10248" t="b">
            <v>0</v>
          </cell>
        </row>
        <row r="10249">
          <cell r="S10249" t="str">
            <v>MIDDLE EAST</v>
          </cell>
          <cell r="AF10249">
            <v>0</v>
          </cell>
          <cell r="AG10249">
            <v>0</v>
          </cell>
          <cell r="AH10249">
            <v>0</v>
          </cell>
          <cell r="AI10249">
            <v>0</v>
          </cell>
          <cell r="AJ10249">
            <v>0</v>
          </cell>
          <cell r="AK10249">
            <v>0</v>
          </cell>
          <cell r="AL10249">
            <v>0</v>
          </cell>
          <cell r="AM10249">
            <v>0</v>
          </cell>
          <cell r="AN10249">
            <v>0</v>
          </cell>
          <cell r="AO10249">
            <v>0</v>
          </cell>
          <cell r="AP10249">
            <v>0</v>
          </cell>
          <cell r="AQ10249">
            <v>0</v>
          </cell>
          <cell r="AR10249">
            <v>0</v>
          </cell>
          <cell r="AS10249">
            <v>0</v>
          </cell>
          <cell r="AT10249">
            <v>1</v>
          </cell>
          <cell r="AU10249">
            <v>1</v>
          </cell>
          <cell r="AV10249">
            <v>1</v>
          </cell>
          <cell r="AW10249" t="b">
            <v>0</v>
          </cell>
        </row>
        <row r="10250">
          <cell r="S10250" t="str">
            <v>MIDDLE EAST</v>
          </cell>
          <cell r="AF10250">
            <v>0</v>
          </cell>
          <cell r="AG10250">
            <v>0</v>
          </cell>
          <cell r="AH10250">
            <v>0</v>
          </cell>
          <cell r="AI10250">
            <v>0</v>
          </cell>
          <cell r="AJ10250">
            <v>0</v>
          </cell>
          <cell r="AK10250">
            <v>0</v>
          </cell>
          <cell r="AL10250">
            <v>0</v>
          </cell>
          <cell r="AM10250">
            <v>0</v>
          </cell>
          <cell r="AN10250">
            <v>0</v>
          </cell>
          <cell r="AO10250">
            <v>0</v>
          </cell>
          <cell r="AP10250">
            <v>0</v>
          </cell>
          <cell r="AQ10250">
            <v>0</v>
          </cell>
          <cell r="AR10250">
            <v>0</v>
          </cell>
          <cell r="AS10250">
            <v>0</v>
          </cell>
          <cell r="AT10250">
            <v>1</v>
          </cell>
          <cell r="AU10250">
            <v>1</v>
          </cell>
          <cell r="AV10250">
            <v>1</v>
          </cell>
          <cell r="AW10250" t="b">
            <v>0</v>
          </cell>
        </row>
        <row r="10251">
          <cell r="S10251" t="str">
            <v>MIDDLE EAST</v>
          </cell>
          <cell r="AF10251">
            <v>0</v>
          </cell>
          <cell r="AG10251">
            <v>0</v>
          </cell>
          <cell r="AH10251">
            <v>0</v>
          </cell>
          <cell r="AI10251">
            <v>0</v>
          </cell>
          <cell r="AJ10251">
            <v>0</v>
          </cell>
          <cell r="AK10251">
            <v>0</v>
          </cell>
          <cell r="AL10251">
            <v>0</v>
          </cell>
          <cell r="AM10251">
            <v>0</v>
          </cell>
          <cell r="AN10251">
            <v>0</v>
          </cell>
          <cell r="AO10251">
            <v>0</v>
          </cell>
          <cell r="AP10251">
            <v>0</v>
          </cell>
          <cell r="AQ10251">
            <v>0</v>
          </cell>
          <cell r="AR10251">
            <v>0</v>
          </cell>
          <cell r="AS10251">
            <v>0</v>
          </cell>
          <cell r="AT10251">
            <v>0</v>
          </cell>
          <cell r="AU10251">
            <v>0</v>
          </cell>
          <cell r="AV10251">
            <v>1</v>
          </cell>
          <cell r="AW10251" t="b">
            <v>0</v>
          </cell>
        </row>
        <row r="10252">
          <cell r="S10252" t="str">
            <v>MIDDLE EAST</v>
          </cell>
          <cell r="AF10252">
            <v>0</v>
          </cell>
          <cell r="AG10252">
            <v>0</v>
          </cell>
          <cell r="AH10252">
            <v>0</v>
          </cell>
          <cell r="AI10252">
            <v>0</v>
          </cell>
          <cell r="AJ10252">
            <v>0</v>
          </cell>
          <cell r="AK10252">
            <v>0</v>
          </cell>
          <cell r="AL10252">
            <v>0</v>
          </cell>
          <cell r="AM10252">
            <v>0</v>
          </cell>
          <cell r="AN10252">
            <v>0</v>
          </cell>
          <cell r="AO10252">
            <v>0</v>
          </cell>
          <cell r="AP10252">
            <v>0</v>
          </cell>
          <cell r="AQ10252">
            <v>0</v>
          </cell>
          <cell r="AR10252">
            <v>0</v>
          </cell>
          <cell r="AS10252">
            <v>0</v>
          </cell>
          <cell r="AT10252">
            <v>0</v>
          </cell>
          <cell r="AU10252">
            <v>1</v>
          </cell>
          <cell r="AV10252">
            <v>1</v>
          </cell>
          <cell r="AW10252" t="b">
            <v>0</v>
          </cell>
        </row>
        <row r="10253">
          <cell r="S10253" t="str">
            <v>MILTON-MONTFORD</v>
          </cell>
          <cell r="AF10253">
            <v>0</v>
          </cell>
          <cell r="AG10253">
            <v>0</v>
          </cell>
          <cell r="AH10253">
            <v>0</v>
          </cell>
          <cell r="AI10253">
            <v>0</v>
          </cell>
          <cell r="AJ10253">
            <v>0</v>
          </cell>
          <cell r="AK10253">
            <v>0</v>
          </cell>
          <cell r="AL10253">
            <v>0</v>
          </cell>
          <cell r="AM10253">
            <v>0</v>
          </cell>
          <cell r="AN10253">
            <v>0</v>
          </cell>
          <cell r="AO10253">
            <v>1</v>
          </cell>
          <cell r="AP10253">
            <v>1</v>
          </cell>
          <cell r="AQ10253">
            <v>1</v>
          </cell>
          <cell r="AR10253">
            <v>1</v>
          </cell>
          <cell r="AS10253">
            <v>1</v>
          </cell>
          <cell r="AT10253">
            <v>1</v>
          </cell>
          <cell r="AU10253">
            <v>1</v>
          </cell>
          <cell r="AV10253">
            <v>1</v>
          </cell>
          <cell r="AW10253" t="b">
            <v>0</v>
          </cell>
        </row>
        <row r="10254">
          <cell r="S10254" t="str">
            <v>MILTON-MONTFORD</v>
          </cell>
          <cell r="AF10254">
            <v>0</v>
          </cell>
          <cell r="AG10254">
            <v>0</v>
          </cell>
          <cell r="AH10254">
            <v>0</v>
          </cell>
          <cell r="AI10254">
            <v>0</v>
          </cell>
          <cell r="AJ10254">
            <v>0</v>
          </cell>
          <cell r="AK10254">
            <v>0</v>
          </cell>
          <cell r="AL10254">
            <v>0</v>
          </cell>
          <cell r="AM10254">
            <v>0</v>
          </cell>
          <cell r="AN10254">
            <v>0</v>
          </cell>
          <cell r="AO10254">
            <v>0</v>
          </cell>
          <cell r="AP10254">
            <v>0</v>
          </cell>
          <cell r="AQ10254">
            <v>0</v>
          </cell>
          <cell r="AR10254">
            <v>0</v>
          </cell>
          <cell r="AS10254">
            <v>0</v>
          </cell>
          <cell r="AT10254">
            <v>0</v>
          </cell>
          <cell r="AU10254">
            <v>1</v>
          </cell>
          <cell r="AV10254">
            <v>1</v>
          </cell>
          <cell r="AW10254" t="b">
            <v>0</v>
          </cell>
        </row>
        <row r="10255">
          <cell r="S10255" t="str">
            <v>MIDDLE EAST</v>
          </cell>
          <cell r="AF10255">
            <v>0</v>
          </cell>
          <cell r="AG10255">
            <v>0</v>
          </cell>
          <cell r="AH10255">
            <v>0</v>
          </cell>
          <cell r="AI10255">
            <v>0</v>
          </cell>
          <cell r="AJ10255">
            <v>0</v>
          </cell>
          <cell r="AK10255">
            <v>0</v>
          </cell>
          <cell r="AL10255">
            <v>0</v>
          </cell>
          <cell r="AM10255">
            <v>0</v>
          </cell>
          <cell r="AN10255">
            <v>0</v>
          </cell>
          <cell r="AO10255">
            <v>0</v>
          </cell>
          <cell r="AP10255">
            <v>0</v>
          </cell>
          <cell r="AQ10255">
            <v>0</v>
          </cell>
          <cell r="AR10255">
            <v>0</v>
          </cell>
          <cell r="AS10255">
            <v>1</v>
          </cell>
          <cell r="AT10255">
            <v>1</v>
          </cell>
          <cell r="AU10255">
            <v>1</v>
          </cell>
          <cell r="AV10255">
            <v>1</v>
          </cell>
          <cell r="AW10255" t="b">
            <v>0</v>
          </cell>
        </row>
        <row r="10256">
          <cell r="S10256" t="str">
            <v>MIDDLE EAST</v>
          </cell>
          <cell r="AF10256">
            <v>0</v>
          </cell>
          <cell r="AG10256">
            <v>0</v>
          </cell>
          <cell r="AH10256">
            <v>0</v>
          </cell>
          <cell r="AI10256">
            <v>0</v>
          </cell>
          <cell r="AJ10256">
            <v>0</v>
          </cell>
          <cell r="AK10256">
            <v>0</v>
          </cell>
          <cell r="AL10256">
            <v>0</v>
          </cell>
          <cell r="AM10256">
            <v>0</v>
          </cell>
          <cell r="AN10256">
            <v>0</v>
          </cell>
          <cell r="AO10256">
            <v>0</v>
          </cell>
          <cell r="AP10256">
            <v>0</v>
          </cell>
          <cell r="AQ10256">
            <v>0</v>
          </cell>
          <cell r="AR10256">
            <v>0</v>
          </cell>
          <cell r="AS10256">
            <v>0</v>
          </cell>
          <cell r="AT10256">
            <v>1</v>
          </cell>
          <cell r="AU10256">
            <v>1</v>
          </cell>
          <cell r="AV10256">
            <v>1</v>
          </cell>
          <cell r="AW10256" t="b">
            <v>0</v>
          </cell>
        </row>
        <row r="10257">
          <cell r="S10257" t="str">
            <v>MILTON-MONTFORD</v>
          </cell>
          <cell r="AF10257">
            <v>0</v>
          </cell>
          <cell r="AG10257">
            <v>0</v>
          </cell>
          <cell r="AH10257">
            <v>0</v>
          </cell>
          <cell r="AI10257">
            <v>0</v>
          </cell>
          <cell r="AJ10257">
            <v>0</v>
          </cell>
          <cell r="AK10257">
            <v>0</v>
          </cell>
          <cell r="AL10257">
            <v>0</v>
          </cell>
          <cell r="AM10257">
            <v>0</v>
          </cell>
          <cell r="AN10257">
            <v>0</v>
          </cell>
          <cell r="AO10257">
            <v>0</v>
          </cell>
          <cell r="AP10257">
            <v>0</v>
          </cell>
          <cell r="AQ10257">
            <v>0</v>
          </cell>
          <cell r="AR10257">
            <v>0</v>
          </cell>
          <cell r="AS10257">
            <v>0</v>
          </cell>
          <cell r="AT10257">
            <v>0</v>
          </cell>
          <cell r="AU10257">
            <v>1</v>
          </cell>
          <cell r="AV10257">
            <v>1</v>
          </cell>
          <cell r="AW10257" t="b">
            <v>0</v>
          </cell>
        </row>
        <row r="10258">
          <cell r="S10258" t="str">
            <v>MILTON-MONTFORD</v>
          </cell>
          <cell r="AF10258">
            <v>0</v>
          </cell>
          <cell r="AG10258">
            <v>0</v>
          </cell>
          <cell r="AH10258">
            <v>0</v>
          </cell>
          <cell r="AI10258">
            <v>0</v>
          </cell>
          <cell r="AJ10258">
            <v>0</v>
          </cell>
          <cell r="AK10258">
            <v>0</v>
          </cell>
          <cell r="AL10258">
            <v>0</v>
          </cell>
          <cell r="AM10258">
            <v>0</v>
          </cell>
          <cell r="AN10258">
            <v>0</v>
          </cell>
          <cell r="AO10258">
            <v>0</v>
          </cell>
          <cell r="AP10258">
            <v>0</v>
          </cell>
          <cell r="AQ10258">
            <v>0</v>
          </cell>
          <cell r="AR10258">
            <v>0</v>
          </cell>
          <cell r="AS10258">
            <v>0</v>
          </cell>
          <cell r="AT10258">
            <v>1</v>
          </cell>
          <cell r="AU10258">
            <v>1</v>
          </cell>
          <cell r="AV10258">
            <v>1</v>
          </cell>
          <cell r="AW10258" t="b">
            <v>0</v>
          </cell>
        </row>
        <row r="10259">
          <cell r="S10259" t="str">
            <v>MADISON-EASTEND</v>
          </cell>
          <cell r="AF10259">
            <v>0</v>
          </cell>
          <cell r="AG10259">
            <v>0</v>
          </cell>
          <cell r="AH10259">
            <v>0</v>
          </cell>
          <cell r="AI10259">
            <v>0</v>
          </cell>
          <cell r="AJ10259">
            <v>0</v>
          </cell>
          <cell r="AK10259">
            <v>0</v>
          </cell>
          <cell r="AL10259">
            <v>0</v>
          </cell>
          <cell r="AM10259">
            <v>0</v>
          </cell>
          <cell r="AN10259">
            <v>0</v>
          </cell>
          <cell r="AO10259">
            <v>0</v>
          </cell>
          <cell r="AP10259">
            <v>0</v>
          </cell>
          <cell r="AQ10259">
            <v>0</v>
          </cell>
          <cell r="AR10259">
            <v>0</v>
          </cell>
          <cell r="AS10259">
            <v>1</v>
          </cell>
          <cell r="AT10259">
            <v>1</v>
          </cell>
          <cell r="AU10259">
            <v>1</v>
          </cell>
          <cell r="AV10259">
            <v>1</v>
          </cell>
          <cell r="AW10259" t="b">
            <v>0</v>
          </cell>
        </row>
        <row r="10260">
          <cell r="S10260" t="str">
            <v>MADISON-EASTEND</v>
          </cell>
          <cell r="AF10260">
            <v>0</v>
          </cell>
          <cell r="AG10260">
            <v>0</v>
          </cell>
          <cell r="AH10260">
            <v>0</v>
          </cell>
          <cell r="AI10260">
            <v>0</v>
          </cell>
          <cell r="AJ10260">
            <v>0</v>
          </cell>
          <cell r="AK10260">
            <v>0</v>
          </cell>
          <cell r="AL10260">
            <v>0</v>
          </cell>
          <cell r="AM10260">
            <v>0</v>
          </cell>
          <cell r="AN10260">
            <v>0</v>
          </cell>
          <cell r="AO10260">
            <v>0</v>
          </cell>
          <cell r="AP10260">
            <v>0</v>
          </cell>
          <cell r="AQ10260">
            <v>0</v>
          </cell>
          <cell r="AR10260">
            <v>0</v>
          </cell>
          <cell r="AS10260">
            <v>0</v>
          </cell>
          <cell r="AT10260">
            <v>0</v>
          </cell>
          <cell r="AU10260">
            <v>0</v>
          </cell>
          <cell r="AV10260">
            <v>1</v>
          </cell>
          <cell r="AW10260" t="b">
            <v>0</v>
          </cell>
        </row>
        <row r="10261">
          <cell r="S10261" t="str">
            <v>MIDDLE EAST</v>
          </cell>
          <cell r="AF10261">
            <v>0</v>
          </cell>
          <cell r="AG10261">
            <v>0</v>
          </cell>
          <cell r="AH10261">
            <v>0</v>
          </cell>
          <cell r="AI10261">
            <v>0</v>
          </cell>
          <cell r="AJ10261">
            <v>0</v>
          </cell>
          <cell r="AK10261">
            <v>0</v>
          </cell>
          <cell r="AL10261">
            <v>0</v>
          </cell>
          <cell r="AM10261">
            <v>0</v>
          </cell>
          <cell r="AN10261">
            <v>0</v>
          </cell>
          <cell r="AO10261">
            <v>1</v>
          </cell>
          <cell r="AP10261">
            <v>1</v>
          </cell>
          <cell r="AQ10261">
            <v>1</v>
          </cell>
          <cell r="AR10261">
            <v>1</v>
          </cell>
          <cell r="AS10261">
            <v>1</v>
          </cell>
          <cell r="AT10261">
            <v>1</v>
          </cell>
          <cell r="AU10261">
            <v>1</v>
          </cell>
          <cell r="AV10261">
            <v>1</v>
          </cell>
          <cell r="AW10261" t="b">
            <v>0</v>
          </cell>
        </row>
        <row r="10262">
          <cell r="S10262" t="str">
            <v>ELLWOOD PARK/MONUMENT</v>
          </cell>
          <cell r="AF10262">
            <v>0</v>
          </cell>
          <cell r="AG10262">
            <v>0</v>
          </cell>
          <cell r="AH10262">
            <v>0</v>
          </cell>
          <cell r="AI10262">
            <v>0</v>
          </cell>
          <cell r="AJ10262">
            <v>0</v>
          </cell>
          <cell r="AK10262">
            <v>0</v>
          </cell>
          <cell r="AL10262">
            <v>0</v>
          </cell>
          <cell r="AM10262">
            <v>0</v>
          </cell>
          <cell r="AN10262">
            <v>0</v>
          </cell>
          <cell r="AO10262">
            <v>0</v>
          </cell>
          <cell r="AP10262">
            <v>0</v>
          </cell>
          <cell r="AQ10262">
            <v>0</v>
          </cell>
          <cell r="AR10262">
            <v>0</v>
          </cell>
          <cell r="AS10262">
            <v>0</v>
          </cell>
          <cell r="AT10262">
            <v>0</v>
          </cell>
          <cell r="AU10262">
            <v>1</v>
          </cell>
          <cell r="AV10262">
            <v>1</v>
          </cell>
          <cell r="AW10262" t="b">
            <v>0</v>
          </cell>
        </row>
        <row r="10263">
          <cell r="S10263" t="str">
            <v>MIDDLE EAST</v>
          </cell>
          <cell r="AF10263">
            <v>0</v>
          </cell>
          <cell r="AG10263">
            <v>0</v>
          </cell>
          <cell r="AH10263">
            <v>0</v>
          </cell>
          <cell r="AI10263">
            <v>0</v>
          </cell>
          <cell r="AJ10263">
            <v>0</v>
          </cell>
          <cell r="AK10263">
            <v>0</v>
          </cell>
          <cell r="AL10263">
            <v>0</v>
          </cell>
          <cell r="AM10263">
            <v>0</v>
          </cell>
          <cell r="AN10263">
            <v>0</v>
          </cell>
          <cell r="AO10263">
            <v>0</v>
          </cell>
          <cell r="AP10263">
            <v>0</v>
          </cell>
          <cell r="AQ10263">
            <v>0</v>
          </cell>
          <cell r="AR10263">
            <v>0</v>
          </cell>
          <cell r="AS10263">
            <v>1</v>
          </cell>
          <cell r="AT10263">
            <v>1</v>
          </cell>
          <cell r="AU10263">
            <v>1</v>
          </cell>
          <cell r="AV10263">
            <v>1</v>
          </cell>
          <cell r="AW10263" t="b">
            <v>0</v>
          </cell>
        </row>
        <row r="10264">
          <cell r="S10264" t="str">
            <v>MCELDERRY PARK</v>
          </cell>
          <cell r="AF10264">
            <v>0</v>
          </cell>
          <cell r="AG10264">
            <v>0</v>
          </cell>
          <cell r="AH10264">
            <v>0</v>
          </cell>
          <cell r="AI10264">
            <v>0</v>
          </cell>
          <cell r="AJ10264">
            <v>0</v>
          </cell>
          <cell r="AK10264">
            <v>0</v>
          </cell>
          <cell r="AL10264">
            <v>0</v>
          </cell>
          <cell r="AM10264">
            <v>0</v>
          </cell>
          <cell r="AN10264">
            <v>0</v>
          </cell>
          <cell r="AO10264">
            <v>0</v>
          </cell>
          <cell r="AP10264">
            <v>0</v>
          </cell>
          <cell r="AQ10264">
            <v>0</v>
          </cell>
          <cell r="AR10264">
            <v>0</v>
          </cell>
          <cell r="AS10264">
            <v>0</v>
          </cell>
          <cell r="AT10264">
            <v>1</v>
          </cell>
          <cell r="AU10264">
            <v>1</v>
          </cell>
          <cell r="AV10264">
            <v>1</v>
          </cell>
          <cell r="AW10264" t="b">
            <v>0</v>
          </cell>
        </row>
        <row r="10265">
          <cell r="S10265" t="str">
            <v>MCELDERRY PARK</v>
          </cell>
          <cell r="AF10265">
            <v>0</v>
          </cell>
          <cell r="AG10265">
            <v>0</v>
          </cell>
          <cell r="AH10265">
            <v>0</v>
          </cell>
          <cell r="AI10265">
            <v>0</v>
          </cell>
          <cell r="AJ10265">
            <v>0</v>
          </cell>
          <cell r="AK10265">
            <v>0</v>
          </cell>
          <cell r="AL10265">
            <v>0</v>
          </cell>
          <cell r="AM10265">
            <v>0</v>
          </cell>
          <cell r="AN10265">
            <v>0</v>
          </cell>
          <cell r="AO10265">
            <v>0</v>
          </cell>
          <cell r="AP10265">
            <v>0</v>
          </cell>
          <cell r="AQ10265">
            <v>0</v>
          </cell>
          <cell r="AR10265">
            <v>1</v>
          </cell>
          <cell r="AS10265">
            <v>1</v>
          </cell>
          <cell r="AT10265">
            <v>1</v>
          </cell>
          <cell r="AU10265">
            <v>1</v>
          </cell>
          <cell r="AV10265">
            <v>1</v>
          </cell>
          <cell r="AW10265" t="b">
            <v>0</v>
          </cell>
        </row>
        <row r="10266">
          <cell r="S10266" t="str">
            <v>MOSHER</v>
          </cell>
          <cell r="AF10266">
            <v>0</v>
          </cell>
          <cell r="AG10266">
            <v>0</v>
          </cell>
          <cell r="AH10266">
            <v>0</v>
          </cell>
          <cell r="AI10266">
            <v>0</v>
          </cell>
          <cell r="AJ10266">
            <v>0</v>
          </cell>
          <cell r="AK10266">
            <v>0</v>
          </cell>
          <cell r="AL10266">
            <v>0</v>
          </cell>
          <cell r="AM10266">
            <v>0</v>
          </cell>
          <cell r="AN10266">
            <v>0</v>
          </cell>
          <cell r="AO10266">
            <v>0</v>
          </cell>
          <cell r="AP10266">
            <v>0</v>
          </cell>
          <cell r="AQ10266">
            <v>0</v>
          </cell>
          <cell r="AR10266">
            <v>0</v>
          </cell>
          <cell r="AS10266">
            <v>1</v>
          </cell>
          <cell r="AT10266">
            <v>1</v>
          </cell>
          <cell r="AU10266">
            <v>1</v>
          </cell>
          <cell r="AV10266">
            <v>1</v>
          </cell>
          <cell r="AW10266" t="b">
            <v>0</v>
          </cell>
        </row>
        <row r="10267">
          <cell r="S10267" t="str">
            <v>MOSHER</v>
          </cell>
          <cell r="AF10267">
            <v>0</v>
          </cell>
          <cell r="AG10267">
            <v>0</v>
          </cell>
          <cell r="AH10267">
            <v>0</v>
          </cell>
          <cell r="AI10267">
            <v>0</v>
          </cell>
          <cell r="AJ10267">
            <v>0</v>
          </cell>
          <cell r="AK10267">
            <v>0</v>
          </cell>
          <cell r="AL10267">
            <v>0</v>
          </cell>
          <cell r="AM10267">
            <v>0</v>
          </cell>
          <cell r="AN10267">
            <v>1</v>
          </cell>
          <cell r="AO10267">
            <v>1</v>
          </cell>
          <cell r="AP10267">
            <v>1</v>
          </cell>
          <cell r="AQ10267">
            <v>1</v>
          </cell>
          <cell r="AR10267">
            <v>1</v>
          </cell>
          <cell r="AS10267">
            <v>1</v>
          </cell>
          <cell r="AT10267">
            <v>1</v>
          </cell>
          <cell r="AU10267">
            <v>1</v>
          </cell>
          <cell r="AV10267">
            <v>1</v>
          </cell>
          <cell r="AW10267" t="b">
            <v>0</v>
          </cell>
        </row>
        <row r="10268">
          <cell r="S10268" t="str">
            <v>OLIVER</v>
          </cell>
          <cell r="AF10268">
            <v>0</v>
          </cell>
          <cell r="AG10268">
            <v>0</v>
          </cell>
          <cell r="AH10268">
            <v>0</v>
          </cell>
          <cell r="AI10268">
            <v>0</v>
          </cell>
          <cell r="AJ10268">
            <v>0</v>
          </cell>
          <cell r="AK10268">
            <v>0</v>
          </cell>
          <cell r="AL10268">
            <v>0</v>
          </cell>
          <cell r="AM10268">
            <v>0</v>
          </cell>
          <cell r="AN10268">
            <v>0</v>
          </cell>
          <cell r="AO10268">
            <v>0</v>
          </cell>
          <cell r="AP10268">
            <v>0</v>
          </cell>
          <cell r="AQ10268">
            <v>0</v>
          </cell>
          <cell r="AR10268">
            <v>0</v>
          </cell>
          <cell r="AS10268">
            <v>0</v>
          </cell>
          <cell r="AT10268">
            <v>0</v>
          </cell>
          <cell r="AU10268">
            <v>1</v>
          </cell>
          <cell r="AV10268">
            <v>1</v>
          </cell>
          <cell r="AW10268" t="b">
            <v>0</v>
          </cell>
        </row>
        <row r="10269">
          <cell r="S10269" t="str">
            <v>SANDTOWN-WINCHESTER</v>
          </cell>
          <cell r="AF10269">
            <v>0</v>
          </cell>
          <cell r="AG10269">
            <v>0</v>
          </cell>
          <cell r="AH10269">
            <v>0</v>
          </cell>
          <cell r="AI10269">
            <v>0</v>
          </cell>
          <cell r="AJ10269">
            <v>0</v>
          </cell>
          <cell r="AK10269">
            <v>0</v>
          </cell>
          <cell r="AL10269">
            <v>0</v>
          </cell>
          <cell r="AM10269">
            <v>0</v>
          </cell>
          <cell r="AN10269">
            <v>0</v>
          </cell>
          <cell r="AO10269">
            <v>0</v>
          </cell>
          <cell r="AP10269">
            <v>0</v>
          </cell>
          <cell r="AQ10269">
            <v>1</v>
          </cell>
          <cell r="AR10269">
            <v>1</v>
          </cell>
          <cell r="AS10269">
            <v>1</v>
          </cell>
          <cell r="AT10269">
            <v>1</v>
          </cell>
          <cell r="AU10269">
            <v>1</v>
          </cell>
          <cell r="AV10269">
            <v>1</v>
          </cell>
          <cell r="AW10269" t="b">
            <v>0</v>
          </cell>
        </row>
        <row r="10270">
          <cell r="S10270" t="str">
            <v>MCELDERRY PARK</v>
          </cell>
          <cell r="AF10270">
            <v>0</v>
          </cell>
          <cell r="AG10270">
            <v>0</v>
          </cell>
          <cell r="AH10270">
            <v>0</v>
          </cell>
          <cell r="AI10270">
            <v>0</v>
          </cell>
          <cell r="AJ10270">
            <v>0</v>
          </cell>
          <cell r="AK10270">
            <v>0</v>
          </cell>
          <cell r="AL10270">
            <v>0</v>
          </cell>
          <cell r="AM10270">
            <v>0</v>
          </cell>
          <cell r="AN10270">
            <v>0</v>
          </cell>
          <cell r="AO10270">
            <v>0</v>
          </cell>
          <cell r="AP10270">
            <v>0</v>
          </cell>
          <cell r="AQ10270">
            <v>0</v>
          </cell>
          <cell r="AR10270">
            <v>0</v>
          </cell>
          <cell r="AS10270">
            <v>0</v>
          </cell>
          <cell r="AT10270">
            <v>0</v>
          </cell>
          <cell r="AU10270">
            <v>1</v>
          </cell>
          <cell r="AV10270">
            <v>1</v>
          </cell>
          <cell r="AW10270" t="b">
            <v>0</v>
          </cell>
        </row>
        <row r="10271">
          <cell r="S10271" t="str">
            <v>MCELDERRY PARK</v>
          </cell>
          <cell r="AF10271">
            <v>0</v>
          </cell>
          <cell r="AG10271">
            <v>0</v>
          </cell>
          <cell r="AH10271">
            <v>0</v>
          </cell>
          <cell r="AI10271">
            <v>0</v>
          </cell>
          <cell r="AJ10271">
            <v>0</v>
          </cell>
          <cell r="AK10271">
            <v>0</v>
          </cell>
          <cell r="AL10271">
            <v>0</v>
          </cell>
          <cell r="AM10271">
            <v>0</v>
          </cell>
          <cell r="AN10271">
            <v>0</v>
          </cell>
          <cell r="AO10271">
            <v>0</v>
          </cell>
          <cell r="AP10271">
            <v>0</v>
          </cell>
          <cell r="AQ10271">
            <v>0</v>
          </cell>
          <cell r="AR10271">
            <v>1</v>
          </cell>
          <cell r="AS10271">
            <v>1</v>
          </cell>
          <cell r="AT10271">
            <v>1</v>
          </cell>
          <cell r="AU10271">
            <v>1</v>
          </cell>
          <cell r="AV10271">
            <v>1</v>
          </cell>
          <cell r="AW10271" t="b">
            <v>0</v>
          </cell>
        </row>
        <row r="10272">
          <cell r="S10272" t="str">
            <v>BALTIMORE-LINWOOD</v>
          </cell>
          <cell r="AF10272">
            <v>0</v>
          </cell>
          <cell r="AG10272">
            <v>0</v>
          </cell>
          <cell r="AH10272">
            <v>0</v>
          </cell>
          <cell r="AI10272">
            <v>0</v>
          </cell>
          <cell r="AJ10272">
            <v>0</v>
          </cell>
          <cell r="AK10272">
            <v>0</v>
          </cell>
          <cell r="AL10272">
            <v>0</v>
          </cell>
          <cell r="AM10272">
            <v>0</v>
          </cell>
          <cell r="AN10272">
            <v>0</v>
          </cell>
          <cell r="AO10272">
            <v>0</v>
          </cell>
          <cell r="AP10272">
            <v>0</v>
          </cell>
          <cell r="AQ10272">
            <v>0</v>
          </cell>
          <cell r="AR10272">
            <v>0</v>
          </cell>
          <cell r="AS10272">
            <v>0</v>
          </cell>
          <cell r="AT10272">
            <v>1</v>
          </cell>
          <cell r="AU10272">
            <v>1</v>
          </cell>
          <cell r="AV10272">
            <v>1</v>
          </cell>
          <cell r="AW10272" t="b">
            <v>0</v>
          </cell>
        </row>
        <row r="10273">
          <cell r="S10273" t="str">
            <v>BALTIMORE-LINWOOD</v>
          </cell>
          <cell r="AF10273">
            <v>0</v>
          </cell>
          <cell r="AG10273">
            <v>0</v>
          </cell>
          <cell r="AH10273">
            <v>0</v>
          </cell>
          <cell r="AI10273">
            <v>0</v>
          </cell>
          <cell r="AJ10273">
            <v>0</v>
          </cell>
          <cell r="AK10273">
            <v>0</v>
          </cell>
          <cell r="AL10273">
            <v>0</v>
          </cell>
          <cell r="AM10273">
            <v>0</v>
          </cell>
          <cell r="AN10273">
            <v>0</v>
          </cell>
          <cell r="AO10273">
            <v>0</v>
          </cell>
          <cell r="AP10273">
            <v>0</v>
          </cell>
          <cell r="AQ10273">
            <v>0</v>
          </cell>
          <cell r="AR10273">
            <v>0</v>
          </cell>
          <cell r="AS10273">
            <v>0</v>
          </cell>
          <cell r="AT10273">
            <v>0</v>
          </cell>
          <cell r="AU10273">
            <v>1</v>
          </cell>
          <cell r="AV10273">
            <v>1</v>
          </cell>
          <cell r="AW10273" t="b">
            <v>0</v>
          </cell>
        </row>
        <row r="10274">
          <cell r="S10274" t="str">
            <v>BUTCHER'S HILL</v>
          </cell>
          <cell r="AF10274">
            <v>0</v>
          </cell>
          <cell r="AG10274">
            <v>0</v>
          </cell>
          <cell r="AH10274">
            <v>0</v>
          </cell>
          <cell r="AI10274">
            <v>0</v>
          </cell>
          <cell r="AJ10274">
            <v>0</v>
          </cell>
          <cell r="AK10274">
            <v>0</v>
          </cell>
          <cell r="AL10274">
            <v>0</v>
          </cell>
          <cell r="AM10274">
            <v>0</v>
          </cell>
          <cell r="AN10274">
            <v>0</v>
          </cell>
          <cell r="AO10274">
            <v>0</v>
          </cell>
          <cell r="AP10274">
            <v>0</v>
          </cell>
          <cell r="AQ10274">
            <v>0</v>
          </cell>
          <cell r="AR10274">
            <v>0</v>
          </cell>
          <cell r="AS10274">
            <v>0</v>
          </cell>
          <cell r="AT10274">
            <v>0</v>
          </cell>
          <cell r="AU10274">
            <v>1</v>
          </cell>
          <cell r="AV10274">
            <v>1</v>
          </cell>
          <cell r="AW10274" t="b">
            <v>0</v>
          </cell>
        </row>
        <row r="10275">
          <cell r="S10275" t="str">
            <v>HIGHLANDTOWN</v>
          </cell>
          <cell r="AF10275">
            <v>0</v>
          </cell>
          <cell r="AG10275">
            <v>0</v>
          </cell>
          <cell r="AH10275">
            <v>0</v>
          </cell>
          <cell r="AI10275">
            <v>0</v>
          </cell>
          <cell r="AJ10275">
            <v>0</v>
          </cell>
          <cell r="AK10275">
            <v>1</v>
          </cell>
          <cell r="AL10275">
            <v>1</v>
          </cell>
          <cell r="AM10275">
            <v>1</v>
          </cell>
          <cell r="AN10275">
            <v>1</v>
          </cell>
          <cell r="AO10275">
            <v>1</v>
          </cell>
          <cell r="AP10275">
            <v>1</v>
          </cell>
          <cell r="AQ10275">
            <v>1</v>
          </cell>
          <cell r="AR10275">
            <v>1</v>
          </cell>
          <cell r="AS10275">
            <v>1</v>
          </cell>
          <cell r="AT10275">
            <v>1</v>
          </cell>
          <cell r="AU10275">
            <v>1</v>
          </cell>
          <cell r="AV10275">
            <v>1</v>
          </cell>
          <cell r="AW10275" t="b">
            <v>0</v>
          </cell>
        </row>
        <row r="10276">
          <cell r="S10276" t="str">
            <v>UPPER FELLS POINT</v>
          </cell>
          <cell r="AF10276">
            <v>0</v>
          </cell>
          <cell r="AG10276">
            <v>0</v>
          </cell>
          <cell r="AH10276">
            <v>0</v>
          </cell>
          <cell r="AI10276">
            <v>0</v>
          </cell>
          <cell r="AJ10276">
            <v>0</v>
          </cell>
          <cell r="AK10276">
            <v>0</v>
          </cell>
          <cell r="AL10276">
            <v>0</v>
          </cell>
          <cell r="AM10276">
            <v>0</v>
          </cell>
          <cell r="AN10276">
            <v>0</v>
          </cell>
          <cell r="AO10276">
            <v>0</v>
          </cell>
          <cell r="AP10276">
            <v>0</v>
          </cell>
          <cell r="AQ10276">
            <v>0</v>
          </cell>
          <cell r="AR10276">
            <v>0</v>
          </cell>
          <cell r="AS10276">
            <v>0</v>
          </cell>
          <cell r="AT10276">
            <v>0</v>
          </cell>
          <cell r="AU10276">
            <v>0</v>
          </cell>
          <cell r="AV10276">
            <v>1</v>
          </cell>
          <cell r="AW10276" t="b">
            <v>0</v>
          </cell>
        </row>
        <row r="10277">
          <cell r="S10277" t="str">
            <v>LOCUST POINT</v>
          </cell>
          <cell r="AF10277">
            <v>0</v>
          </cell>
          <cell r="AG10277">
            <v>0</v>
          </cell>
          <cell r="AH10277">
            <v>0</v>
          </cell>
          <cell r="AI10277">
            <v>0</v>
          </cell>
          <cell r="AJ10277">
            <v>0</v>
          </cell>
          <cell r="AK10277">
            <v>0</v>
          </cell>
          <cell r="AL10277">
            <v>0</v>
          </cell>
          <cell r="AM10277">
            <v>0</v>
          </cell>
          <cell r="AN10277">
            <v>0</v>
          </cell>
          <cell r="AO10277">
            <v>0</v>
          </cell>
          <cell r="AP10277">
            <v>0</v>
          </cell>
          <cell r="AQ10277">
            <v>0</v>
          </cell>
          <cell r="AR10277">
            <v>0</v>
          </cell>
          <cell r="AS10277">
            <v>0</v>
          </cell>
          <cell r="AT10277">
            <v>0</v>
          </cell>
          <cell r="AU10277">
            <v>1</v>
          </cell>
          <cell r="AV10277">
            <v>1</v>
          </cell>
          <cell r="AW10277" t="b">
            <v>0</v>
          </cell>
        </row>
        <row r="10278">
          <cell r="S10278" t="str">
            <v>IRVINGTON</v>
          </cell>
          <cell r="AF10278">
            <v>0</v>
          </cell>
          <cell r="AG10278">
            <v>0</v>
          </cell>
          <cell r="AH10278">
            <v>0</v>
          </cell>
          <cell r="AI10278">
            <v>0</v>
          </cell>
          <cell r="AJ10278">
            <v>0</v>
          </cell>
          <cell r="AK10278">
            <v>0</v>
          </cell>
          <cell r="AL10278">
            <v>0</v>
          </cell>
          <cell r="AM10278">
            <v>0</v>
          </cell>
          <cell r="AN10278">
            <v>0</v>
          </cell>
          <cell r="AO10278">
            <v>0</v>
          </cell>
          <cell r="AP10278">
            <v>0</v>
          </cell>
          <cell r="AQ10278">
            <v>0</v>
          </cell>
          <cell r="AR10278">
            <v>0</v>
          </cell>
          <cell r="AS10278">
            <v>0</v>
          </cell>
          <cell r="AT10278">
            <v>0</v>
          </cell>
          <cell r="AU10278">
            <v>1</v>
          </cell>
          <cell r="AV10278">
            <v>1</v>
          </cell>
          <cell r="AW10278" t="b">
            <v>0</v>
          </cell>
        </row>
        <row r="10279">
          <cell r="S10279" t="str">
            <v>CALLAWAY-GARRISON</v>
          </cell>
          <cell r="AF10279">
            <v>0</v>
          </cell>
          <cell r="AG10279">
            <v>0</v>
          </cell>
          <cell r="AH10279">
            <v>0</v>
          </cell>
          <cell r="AI10279">
            <v>0</v>
          </cell>
          <cell r="AJ10279">
            <v>0</v>
          </cell>
          <cell r="AK10279">
            <v>0</v>
          </cell>
          <cell r="AL10279">
            <v>0</v>
          </cell>
          <cell r="AM10279">
            <v>0</v>
          </cell>
          <cell r="AN10279">
            <v>0</v>
          </cell>
          <cell r="AO10279">
            <v>0</v>
          </cell>
          <cell r="AP10279">
            <v>0</v>
          </cell>
          <cell r="AQ10279">
            <v>0</v>
          </cell>
          <cell r="AR10279">
            <v>0</v>
          </cell>
          <cell r="AS10279">
            <v>0</v>
          </cell>
          <cell r="AT10279">
            <v>1</v>
          </cell>
          <cell r="AU10279">
            <v>1</v>
          </cell>
          <cell r="AV10279">
            <v>1</v>
          </cell>
          <cell r="AW10279" t="b">
            <v>0</v>
          </cell>
        </row>
        <row r="10280">
          <cell r="S10280" t="str">
            <v>FRANKLINTOWN ROAD</v>
          </cell>
          <cell r="AF10280">
            <v>1</v>
          </cell>
          <cell r="AG10280">
            <v>1</v>
          </cell>
          <cell r="AH10280">
            <v>1</v>
          </cell>
          <cell r="AI10280">
            <v>1</v>
          </cell>
          <cell r="AJ10280">
            <v>1</v>
          </cell>
          <cell r="AK10280">
            <v>1</v>
          </cell>
          <cell r="AL10280">
            <v>1</v>
          </cell>
          <cell r="AM10280">
            <v>1</v>
          </cell>
          <cell r="AN10280">
            <v>1</v>
          </cell>
          <cell r="AO10280">
            <v>1</v>
          </cell>
          <cell r="AP10280">
            <v>1</v>
          </cell>
          <cell r="AQ10280">
            <v>1</v>
          </cell>
          <cell r="AR10280">
            <v>1</v>
          </cell>
          <cell r="AS10280">
            <v>1</v>
          </cell>
          <cell r="AT10280">
            <v>1</v>
          </cell>
          <cell r="AU10280">
            <v>1</v>
          </cell>
          <cell r="AV10280">
            <v>1</v>
          </cell>
          <cell r="AW10280" t="b">
            <v>0</v>
          </cell>
        </row>
        <row r="10281">
          <cell r="S10281" t="str">
            <v>BROADWAY EAST</v>
          </cell>
          <cell r="AF10281">
            <v>0</v>
          </cell>
          <cell r="AG10281">
            <v>0</v>
          </cell>
          <cell r="AH10281">
            <v>0</v>
          </cell>
          <cell r="AI10281">
            <v>0</v>
          </cell>
          <cell r="AJ10281">
            <v>0</v>
          </cell>
          <cell r="AK10281">
            <v>0</v>
          </cell>
          <cell r="AL10281">
            <v>0</v>
          </cell>
          <cell r="AM10281">
            <v>0</v>
          </cell>
          <cell r="AN10281">
            <v>0</v>
          </cell>
          <cell r="AO10281">
            <v>0</v>
          </cell>
          <cell r="AP10281">
            <v>0</v>
          </cell>
          <cell r="AQ10281">
            <v>0</v>
          </cell>
          <cell r="AR10281">
            <v>0</v>
          </cell>
          <cell r="AS10281">
            <v>1</v>
          </cell>
          <cell r="AT10281">
            <v>1</v>
          </cell>
          <cell r="AU10281">
            <v>1</v>
          </cell>
          <cell r="AV10281">
            <v>1</v>
          </cell>
          <cell r="AW10281" t="b">
            <v>0</v>
          </cell>
        </row>
        <row r="10282">
          <cell r="S10282" t="str">
            <v>TOWANDA-GRANTLEY</v>
          </cell>
          <cell r="AF10282">
            <v>0</v>
          </cell>
          <cell r="AG10282">
            <v>0</v>
          </cell>
          <cell r="AH10282">
            <v>0</v>
          </cell>
          <cell r="AI10282">
            <v>0</v>
          </cell>
          <cell r="AJ10282">
            <v>0</v>
          </cell>
          <cell r="AK10282">
            <v>0</v>
          </cell>
          <cell r="AL10282">
            <v>0</v>
          </cell>
          <cell r="AM10282">
            <v>0</v>
          </cell>
          <cell r="AN10282">
            <v>0</v>
          </cell>
          <cell r="AO10282">
            <v>0</v>
          </cell>
          <cell r="AP10282">
            <v>0</v>
          </cell>
          <cell r="AQ10282">
            <v>0</v>
          </cell>
          <cell r="AR10282">
            <v>0</v>
          </cell>
          <cell r="AS10282">
            <v>0</v>
          </cell>
          <cell r="AT10282">
            <v>1</v>
          </cell>
          <cell r="AU10282">
            <v>1</v>
          </cell>
          <cell r="AV10282">
            <v>1</v>
          </cell>
          <cell r="AW10282" t="b">
            <v>0</v>
          </cell>
        </row>
        <row r="10283">
          <cell r="S10283" t="str">
            <v>MONDAWMIN</v>
          </cell>
          <cell r="AF10283">
            <v>0</v>
          </cell>
          <cell r="AG10283">
            <v>0</v>
          </cell>
          <cell r="AH10283">
            <v>0</v>
          </cell>
          <cell r="AI10283">
            <v>0</v>
          </cell>
          <cell r="AJ10283">
            <v>0</v>
          </cell>
          <cell r="AK10283">
            <v>0</v>
          </cell>
          <cell r="AL10283">
            <v>0</v>
          </cell>
          <cell r="AM10283">
            <v>0</v>
          </cell>
          <cell r="AN10283">
            <v>0</v>
          </cell>
          <cell r="AO10283">
            <v>0</v>
          </cell>
          <cell r="AP10283">
            <v>0</v>
          </cell>
          <cell r="AQ10283">
            <v>0</v>
          </cell>
          <cell r="AR10283">
            <v>0</v>
          </cell>
          <cell r="AS10283">
            <v>0</v>
          </cell>
          <cell r="AT10283">
            <v>0</v>
          </cell>
          <cell r="AU10283">
            <v>1</v>
          </cell>
          <cell r="AV10283">
            <v>1</v>
          </cell>
          <cell r="AW10283" t="b">
            <v>0</v>
          </cell>
        </row>
        <row r="10284">
          <cell r="S10284" t="str">
            <v>PARKVIEW/WOODBROOK</v>
          </cell>
          <cell r="AF10284">
            <v>0</v>
          </cell>
          <cell r="AG10284">
            <v>0</v>
          </cell>
          <cell r="AH10284">
            <v>0</v>
          </cell>
          <cell r="AI10284">
            <v>0</v>
          </cell>
          <cell r="AJ10284">
            <v>0</v>
          </cell>
          <cell r="AK10284">
            <v>0</v>
          </cell>
          <cell r="AL10284">
            <v>0</v>
          </cell>
          <cell r="AM10284">
            <v>0</v>
          </cell>
          <cell r="AN10284">
            <v>0</v>
          </cell>
          <cell r="AO10284">
            <v>0</v>
          </cell>
          <cell r="AP10284">
            <v>0</v>
          </cell>
          <cell r="AQ10284">
            <v>0</v>
          </cell>
          <cell r="AR10284">
            <v>0</v>
          </cell>
          <cell r="AS10284">
            <v>0</v>
          </cell>
          <cell r="AT10284">
            <v>1</v>
          </cell>
          <cell r="AU10284">
            <v>1</v>
          </cell>
          <cell r="AV10284">
            <v>1</v>
          </cell>
          <cell r="AW10284" t="b">
            <v>0</v>
          </cell>
        </row>
        <row r="10285">
          <cell r="S10285" t="str">
            <v>PARKVIEW/WOODBROOK</v>
          </cell>
          <cell r="AF10285">
            <v>0</v>
          </cell>
          <cell r="AG10285">
            <v>0</v>
          </cell>
          <cell r="AH10285">
            <v>0</v>
          </cell>
          <cell r="AI10285">
            <v>0</v>
          </cell>
          <cell r="AJ10285">
            <v>0</v>
          </cell>
          <cell r="AK10285">
            <v>0</v>
          </cell>
          <cell r="AL10285">
            <v>0</v>
          </cell>
          <cell r="AM10285">
            <v>0</v>
          </cell>
          <cell r="AN10285">
            <v>0</v>
          </cell>
          <cell r="AO10285">
            <v>0</v>
          </cell>
          <cell r="AP10285">
            <v>0</v>
          </cell>
          <cell r="AQ10285">
            <v>0</v>
          </cell>
          <cell r="AR10285">
            <v>0</v>
          </cell>
          <cell r="AS10285">
            <v>0</v>
          </cell>
          <cell r="AT10285">
            <v>0</v>
          </cell>
          <cell r="AU10285">
            <v>1</v>
          </cell>
          <cell r="AV10285">
            <v>1</v>
          </cell>
          <cell r="AW10285" t="b">
            <v>0</v>
          </cell>
        </row>
        <row r="10286">
          <cell r="S10286" t="str">
            <v>BURLEITH-LEIGHTON</v>
          </cell>
          <cell r="AF10286">
            <v>0</v>
          </cell>
          <cell r="AG10286">
            <v>0</v>
          </cell>
          <cell r="AH10286">
            <v>0</v>
          </cell>
          <cell r="AI10286">
            <v>0</v>
          </cell>
          <cell r="AJ10286">
            <v>0</v>
          </cell>
          <cell r="AK10286">
            <v>0</v>
          </cell>
          <cell r="AL10286">
            <v>0</v>
          </cell>
          <cell r="AM10286">
            <v>0</v>
          </cell>
          <cell r="AN10286">
            <v>0</v>
          </cell>
          <cell r="AO10286">
            <v>0</v>
          </cell>
          <cell r="AP10286">
            <v>0</v>
          </cell>
          <cell r="AQ10286">
            <v>0</v>
          </cell>
          <cell r="AR10286">
            <v>0</v>
          </cell>
          <cell r="AS10286">
            <v>0</v>
          </cell>
          <cell r="AT10286">
            <v>0</v>
          </cell>
          <cell r="AU10286">
            <v>1</v>
          </cell>
          <cell r="AV10286">
            <v>1</v>
          </cell>
          <cell r="AW10286" t="b">
            <v>0</v>
          </cell>
        </row>
        <row r="10287">
          <cell r="S10287" t="str">
            <v>PARK CIRCLE</v>
          </cell>
          <cell r="AF10287">
            <v>0</v>
          </cell>
          <cell r="AG10287">
            <v>0</v>
          </cell>
          <cell r="AH10287">
            <v>0</v>
          </cell>
          <cell r="AI10287">
            <v>0</v>
          </cell>
          <cell r="AJ10287">
            <v>0</v>
          </cell>
          <cell r="AK10287">
            <v>0</v>
          </cell>
          <cell r="AL10287">
            <v>0</v>
          </cell>
          <cell r="AM10287">
            <v>0</v>
          </cell>
          <cell r="AN10287">
            <v>0</v>
          </cell>
          <cell r="AO10287">
            <v>0</v>
          </cell>
          <cell r="AP10287">
            <v>0</v>
          </cell>
          <cell r="AQ10287">
            <v>0</v>
          </cell>
          <cell r="AR10287">
            <v>0</v>
          </cell>
          <cell r="AS10287">
            <v>1</v>
          </cell>
          <cell r="AT10287">
            <v>1</v>
          </cell>
          <cell r="AU10287">
            <v>1</v>
          </cell>
          <cell r="AV10287">
            <v>1</v>
          </cell>
          <cell r="AW10287" t="b">
            <v>0</v>
          </cell>
        </row>
        <row r="10288">
          <cell r="S10288" t="str">
            <v>RESERVOIR HILL</v>
          </cell>
          <cell r="AF10288">
            <v>0</v>
          </cell>
          <cell r="AG10288">
            <v>0</v>
          </cell>
          <cell r="AH10288">
            <v>0</v>
          </cell>
          <cell r="AI10288">
            <v>0</v>
          </cell>
          <cell r="AJ10288">
            <v>0</v>
          </cell>
          <cell r="AK10288">
            <v>0</v>
          </cell>
          <cell r="AL10288">
            <v>0</v>
          </cell>
          <cell r="AM10288">
            <v>0</v>
          </cell>
          <cell r="AN10288">
            <v>0</v>
          </cell>
          <cell r="AO10288">
            <v>0</v>
          </cell>
          <cell r="AP10288">
            <v>0</v>
          </cell>
          <cell r="AQ10288">
            <v>0</v>
          </cell>
          <cell r="AR10288">
            <v>0</v>
          </cell>
          <cell r="AS10288">
            <v>0</v>
          </cell>
          <cell r="AT10288">
            <v>0</v>
          </cell>
          <cell r="AU10288">
            <v>1</v>
          </cell>
          <cell r="AV10288">
            <v>1</v>
          </cell>
          <cell r="AW10288" t="b">
            <v>0</v>
          </cell>
        </row>
        <row r="10289">
          <cell r="S10289" t="str">
            <v>ARLINGTON</v>
          </cell>
          <cell r="AF10289">
            <v>0</v>
          </cell>
          <cell r="AG10289">
            <v>0</v>
          </cell>
          <cell r="AH10289">
            <v>0</v>
          </cell>
          <cell r="AI10289">
            <v>0</v>
          </cell>
          <cell r="AJ10289">
            <v>0</v>
          </cell>
          <cell r="AK10289">
            <v>0</v>
          </cell>
          <cell r="AL10289">
            <v>0</v>
          </cell>
          <cell r="AM10289">
            <v>0</v>
          </cell>
          <cell r="AN10289">
            <v>0</v>
          </cell>
          <cell r="AO10289">
            <v>0</v>
          </cell>
          <cell r="AP10289">
            <v>0</v>
          </cell>
          <cell r="AQ10289">
            <v>0</v>
          </cell>
          <cell r="AR10289">
            <v>0</v>
          </cell>
          <cell r="AS10289">
            <v>0</v>
          </cell>
          <cell r="AT10289">
            <v>0</v>
          </cell>
          <cell r="AU10289">
            <v>1</v>
          </cell>
          <cell r="AV10289">
            <v>1</v>
          </cell>
          <cell r="AW10289" t="b">
            <v>0</v>
          </cell>
        </row>
        <row r="10290">
          <cell r="S10290" t="str">
            <v>ARLINGTON</v>
          </cell>
          <cell r="AF10290">
            <v>0</v>
          </cell>
          <cell r="AG10290">
            <v>0</v>
          </cell>
          <cell r="AH10290">
            <v>0</v>
          </cell>
          <cell r="AI10290">
            <v>0</v>
          </cell>
          <cell r="AJ10290">
            <v>0</v>
          </cell>
          <cell r="AK10290">
            <v>0</v>
          </cell>
          <cell r="AL10290">
            <v>0</v>
          </cell>
          <cell r="AM10290">
            <v>0</v>
          </cell>
          <cell r="AN10290">
            <v>0</v>
          </cell>
          <cell r="AO10290">
            <v>0</v>
          </cell>
          <cell r="AP10290">
            <v>0</v>
          </cell>
          <cell r="AQ10290">
            <v>0</v>
          </cell>
          <cell r="AR10290">
            <v>0</v>
          </cell>
          <cell r="AS10290">
            <v>0</v>
          </cell>
          <cell r="AT10290">
            <v>0</v>
          </cell>
          <cell r="AU10290">
            <v>1</v>
          </cell>
          <cell r="AV10290">
            <v>1</v>
          </cell>
          <cell r="AW10290" t="b">
            <v>0</v>
          </cell>
        </row>
        <row r="10291">
          <cell r="S10291" t="str">
            <v>CENTRAL PARK HEIGHTS</v>
          </cell>
          <cell r="AF10291">
            <v>0</v>
          </cell>
          <cell r="AG10291">
            <v>0</v>
          </cell>
          <cell r="AH10291">
            <v>0</v>
          </cell>
          <cell r="AI10291">
            <v>0</v>
          </cell>
          <cell r="AJ10291">
            <v>0</v>
          </cell>
          <cell r="AK10291">
            <v>0</v>
          </cell>
          <cell r="AL10291">
            <v>0</v>
          </cell>
          <cell r="AM10291">
            <v>0</v>
          </cell>
          <cell r="AN10291">
            <v>0</v>
          </cell>
          <cell r="AO10291">
            <v>0</v>
          </cell>
          <cell r="AP10291">
            <v>0</v>
          </cell>
          <cell r="AQ10291">
            <v>0</v>
          </cell>
          <cell r="AR10291">
            <v>0</v>
          </cell>
          <cell r="AS10291">
            <v>1</v>
          </cell>
          <cell r="AT10291">
            <v>1</v>
          </cell>
          <cell r="AU10291">
            <v>1</v>
          </cell>
          <cell r="AV10291">
            <v>1</v>
          </cell>
          <cell r="AW10291" t="b">
            <v>0</v>
          </cell>
        </row>
        <row r="10292">
          <cell r="S10292" t="str">
            <v>CENTRAL PARK HEIGHTS</v>
          </cell>
          <cell r="AF10292">
            <v>0</v>
          </cell>
          <cell r="AG10292">
            <v>0</v>
          </cell>
          <cell r="AH10292">
            <v>0</v>
          </cell>
          <cell r="AI10292">
            <v>0</v>
          </cell>
          <cell r="AJ10292">
            <v>0</v>
          </cell>
          <cell r="AK10292">
            <v>0</v>
          </cell>
          <cell r="AL10292">
            <v>0</v>
          </cell>
          <cell r="AM10292">
            <v>0</v>
          </cell>
          <cell r="AN10292">
            <v>0</v>
          </cell>
          <cell r="AO10292">
            <v>0</v>
          </cell>
          <cell r="AP10292">
            <v>0</v>
          </cell>
          <cell r="AQ10292">
            <v>0</v>
          </cell>
          <cell r="AR10292">
            <v>0</v>
          </cell>
          <cell r="AS10292">
            <v>0</v>
          </cell>
          <cell r="AT10292">
            <v>0</v>
          </cell>
          <cell r="AU10292">
            <v>1</v>
          </cell>
          <cell r="AV10292">
            <v>1</v>
          </cell>
          <cell r="AW10292" t="b">
            <v>0</v>
          </cell>
        </row>
        <row r="10293">
          <cell r="S10293" t="str">
            <v>CENTRAL PARK HEIGHTS</v>
          </cell>
          <cell r="AF10293">
            <v>0</v>
          </cell>
          <cell r="AG10293">
            <v>0</v>
          </cell>
          <cell r="AH10293">
            <v>0</v>
          </cell>
          <cell r="AI10293">
            <v>0</v>
          </cell>
          <cell r="AJ10293">
            <v>0</v>
          </cell>
          <cell r="AK10293">
            <v>0</v>
          </cell>
          <cell r="AL10293">
            <v>0</v>
          </cell>
          <cell r="AM10293">
            <v>0</v>
          </cell>
          <cell r="AN10293">
            <v>0</v>
          </cell>
          <cell r="AO10293">
            <v>0</v>
          </cell>
          <cell r="AP10293">
            <v>0</v>
          </cell>
          <cell r="AQ10293">
            <v>0</v>
          </cell>
          <cell r="AR10293">
            <v>1</v>
          </cell>
          <cell r="AS10293">
            <v>1</v>
          </cell>
          <cell r="AT10293">
            <v>1</v>
          </cell>
          <cell r="AU10293">
            <v>1</v>
          </cell>
          <cell r="AV10293">
            <v>1</v>
          </cell>
          <cell r="AW10293" t="b">
            <v>0</v>
          </cell>
        </row>
        <row r="10294">
          <cell r="S10294" t="str">
            <v>CENTRAL PARK HEIGHTS</v>
          </cell>
          <cell r="AF10294">
            <v>0</v>
          </cell>
          <cell r="AG10294">
            <v>0</v>
          </cell>
          <cell r="AH10294">
            <v>0</v>
          </cell>
          <cell r="AI10294">
            <v>0</v>
          </cell>
          <cell r="AJ10294">
            <v>0</v>
          </cell>
          <cell r="AK10294">
            <v>0</v>
          </cell>
          <cell r="AL10294">
            <v>0</v>
          </cell>
          <cell r="AM10294">
            <v>0</v>
          </cell>
          <cell r="AN10294">
            <v>0</v>
          </cell>
          <cell r="AO10294">
            <v>0</v>
          </cell>
          <cell r="AP10294">
            <v>0</v>
          </cell>
          <cell r="AQ10294">
            <v>0</v>
          </cell>
          <cell r="AR10294">
            <v>0</v>
          </cell>
          <cell r="AS10294">
            <v>0</v>
          </cell>
          <cell r="AT10294">
            <v>1</v>
          </cell>
          <cell r="AU10294">
            <v>1</v>
          </cell>
          <cell r="AV10294">
            <v>1</v>
          </cell>
          <cell r="AW10294" t="b">
            <v>0</v>
          </cell>
        </row>
        <row r="10295">
          <cell r="S10295" t="str">
            <v>ELLWOOD PARK/MONUMENT</v>
          </cell>
          <cell r="AF10295">
            <v>0</v>
          </cell>
          <cell r="AG10295">
            <v>0</v>
          </cell>
          <cell r="AH10295">
            <v>0</v>
          </cell>
          <cell r="AI10295">
            <v>0</v>
          </cell>
          <cell r="AJ10295">
            <v>0</v>
          </cell>
          <cell r="AK10295">
            <v>0</v>
          </cell>
          <cell r="AL10295">
            <v>0</v>
          </cell>
          <cell r="AM10295">
            <v>0</v>
          </cell>
          <cell r="AN10295">
            <v>0</v>
          </cell>
          <cell r="AO10295">
            <v>0</v>
          </cell>
          <cell r="AP10295">
            <v>0</v>
          </cell>
          <cell r="AQ10295">
            <v>0</v>
          </cell>
          <cell r="AR10295">
            <v>0</v>
          </cell>
          <cell r="AS10295">
            <v>0</v>
          </cell>
          <cell r="AT10295">
            <v>1</v>
          </cell>
          <cell r="AU10295">
            <v>1</v>
          </cell>
          <cell r="AV10295">
            <v>1</v>
          </cell>
          <cell r="AW10295" t="b">
            <v>0</v>
          </cell>
        </row>
        <row r="10296">
          <cell r="S10296" t="str">
            <v>BALTIMORE HIGHLANDS</v>
          </cell>
          <cell r="AF10296">
            <v>0</v>
          </cell>
          <cell r="AG10296">
            <v>0</v>
          </cell>
          <cell r="AH10296">
            <v>0</v>
          </cell>
          <cell r="AI10296">
            <v>0</v>
          </cell>
          <cell r="AJ10296">
            <v>0</v>
          </cell>
          <cell r="AK10296">
            <v>0</v>
          </cell>
          <cell r="AL10296">
            <v>0</v>
          </cell>
          <cell r="AM10296">
            <v>0</v>
          </cell>
          <cell r="AN10296">
            <v>0</v>
          </cell>
          <cell r="AO10296">
            <v>0</v>
          </cell>
          <cell r="AP10296">
            <v>0</v>
          </cell>
          <cell r="AQ10296">
            <v>0</v>
          </cell>
          <cell r="AR10296">
            <v>0</v>
          </cell>
          <cell r="AS10296">
            <v>1</v>
          </cell>
          <cell r="AT10296">
            <v>1</v>
          </cell>
          <cell r="AU10296">
            <v>1</v>
          </cell>
          <cell r="AV10296">
            <v>1</v>
          </cell>
          <cell r="AW10296" t="b">
            <v>0</v>
          </cell>
        </row>
        <row r="10297">
          <cell r="S10297" t="str">
            <v>BALTIMORE HIGHLANDS</v>
          </cell>
          <cell r="AF10297">
            <v>0</v>
          </cell>
          <cell r="AG10297">
            <v>0</v>
          </cell>
          <cell r="AH10297">
            <v>0</v>
          </cell>
          <cell r="AI10297">
            <v>0</v>
          </cell>
          <cell r="AJ10297">
            <v>0</v>
          </cell>
          <cell r="AK10297">
            <v>0</v>
          </cell>
          <cell r="AL10297">
            <v>0</v>
          </cell>
          <cell r="AM10297">
            <v>0</v>
          </cell>
          <cell r="AN10297">
            <v>0</v>
          </cell>
          <cell r="AO10297">
            <v>0</v>
          </cell>
          <cell r="AP10297">
            <v>0</v>
          </cell>
          <cell r="AQ10297">
            <v>0</v>
          </cell>
          <cell r="AR10297">
            <v>0</v>
          </cell>
          <cell r="AS10297">
            <v>0</v>
          </cell>
          <cell r="AT10297">
            <v>1</v>
          </cell>
          <cell r="AU10297">
            <v>1</v>
          </cell>
          <cell r="AV10297">
            <v>1</v>
          </cell>
          <cell r="AW10297" t="b">
            <v>0</v>
          </cell>
        </row>
        <row r="10298">
          <cell r="S10298" t="str">
            <v>CENTRAL PARK HEIGHTS</v>
          </cell>
          <cell r="AF10298">
            <v>0</v>
          </cell>
          <cell r="AG10298">
            <v>0</v>
          </cell>
          <cell r="AH10298">
            <v>0</v>
          </cell>
          <cell r="AI10298">
            <v>0</v>
          </cell>
          <cell r="AJ10298">
            <v>0</v>
          </cell>
          <cell r="AK10298">
            <v>0</v>
          </cell>
          <cell r="AL10298">
            <v>0</v>
          </cell>
          <cell r="AM10298">
            <v>0</v>
          </cell>
          <cell r="AN10298">
            <v>0</v>
          </cell>
          <cell r="AO10298">
            <v>0</v>
          </cell>
          <cell r="AP10298">
            <v>0</v>
          </cell>
          <cell r="AQ10298">
            <v>0</v>
          </cell>
          <cell r="AR10298">
            <v>0</v>
          </cell>
          <cell r="AS10298">
            <v>1</v>
          </cell>
          <cell r="AT10298">
            <v>1</v>
          </cell>
          <cell r="AU10298">
            <v>1</v>
          </cell>
          <cell r="AV10298">
            <v>1</v>
          </cell>
          <cell r="AW10298" t="b">
            <v>0</v>
          </cell>
        </row>
        <row r="10299">
          <cell r="S10299" t="str">
            <v>RESERVOIR HILL</v>
          </cell>
          <cell r="AF10299">
            <v>0</v>
          </cell>
          <cell r="AG10299">
            <v>0</v>
          </cell>
          <cell r="AH10299">
            <v>0</v>
          </cell>
          <cell r="AI10299">
            <v>0</v>
          </cell>
          <cell r="AJ10299">
            <v>0</v>
          </cell>
          <cell r="AK10299">
            <v>0</v>
          </cell>
          <cell r="AL10299">
            <v>0</v>
          </cell>
          <cell r="AM10299">
            <v>0</v>
          </cell>
          <cell r="AN10299">
            <v>0</v>
          </cell>
          <cell r="AO10299">
            <v>0</v>
          </cell>
          <cell r="AP10299">
            <v>0</v>
          </cell>
          <cell r="AQ10299">
            <v>0</v>
          </cell>
          <cell r="AR10299">
            <v>0</v>
          </cell>
          <cell r="AS10299">
            <v>1</v>
          </cell>
          <cell r="AT10299">
            <v>1</v>
          </cell>
          <cell r="AU10299">
            <v>1</v>
          </cell>
          <cell r="AV10299">
            <v>1</v>
          </cell>
          <cell r="AW10299" t="b">
            <v>0</v>
          </cell>
        </row>
        <row r="10300">
          <cell r="S10300" t="str">
            <v>CENTRAL PARK HEIGHTS</v>
          </cell>
          <cell r="AF10300">
            <v>0</v>
          </cell>
          <cell r="AG10300">
            <v>0</v>
          </cell>
          <cell r="AH10300">
            <v>0</v>
          </cell>
          <cell r="AI10300">
            <v>0</v>
          </cell>
          <cell r="AJ10300">
            <v>0</v>
          </cell>
          <cell r="AK10300">
            <v>0</v>
          </cell>
          <cell r="AL10300">
            <v>0</v>
          </cell>
          <cell r="AM10300">
            <v>0</v>
          </cell>
          <cell r="AN10300">
            <v>0</v>
          </cell>
          <cell r="AO10300">
            <v>0</v>
          </cell>
          <cell r="AP10300">
            <v>0</v>
          </cell>
          <cell r="AQ10300">
            <v>0</v>
          </cell>
          <cell r="AR10300">
            <v>0</v>
          </cell>
          <cell r="AS10300">
            <v>0</v>
          </cell>
          <cell r="AT10300">
            <v>0</v>
          </cell>
          <cell r="AU10300">
            <v>1</v>
          </cell>
          <cell r="AV10300">
            <v>1</v>
          </cell>
          <cell r="AW10300" t="b">
            <v>0</v>
          </cell>
        </row>
        <row r="10301">
          <cell r="S10301" t="str">
            <v>SANDTOWN-WINCHESTER</v>
          </cell>
          <cell r="AF10301">
            <v>0</v>
          </cell>
          <cell r="AG10301">
            <v>0</v>
          </cell>
          <cell r="AH10301">
            <v>0</v>
          </cell>
          <cell r="AI10301">
            <v>0</v>
          </cell>
          <cell r="AJ10301">
            <v>0</v>
          </cell>
          <cell r="AK10301">
            <v>0</v>
          </cell>
          <cell r="AL10301">
            <v>0</v>
          </cell>
          <cell r="AM10301">
            <v>0</v>
          </cell>
          <cell r="AN10301">
            <v>0</v>
          </cell>
          <cell r="AO10301">
            <v>0</v>
          </cell>
          <cell r="AP10301">
            <v>0</v>
          </cell>
          <cell r="AQ10301">
            <v>0</v>
          </cell>
          <cell r="AR10301">
            <v>0</v>
          </cell>
          <cell r="AS10301">
            <v>1</v>
          </cell>
          <cell r="AT10301">
            <v>1</v>
          </cell>
          <cell r="AU10301">
            <v>1</v>
          </cell>
          <cell r="AV10301">
            <v>1</v>
          </cell>
          <cell r="AW10301" t="b">
            <v>0</v>
          </cell>
        </row>
        <row r="10302">
          <cell r="S10302" t="str">
            <v>MIDTOWN-EDMONDSON</v>
          </cell>
          <cell r="AF10302">
            <v>0</v>
          </cell>
          <cell r="AG10302">
            <v>0</v>
          </cell>
          <cell r="AH10302">
            <v>0</v>
          </cell>
          <cell r="AI10302">
            <v>0</v>
          </cell>
          <cell r="AJ10302">
            <v>0</v>
          </cell>
          <cell r="AK10302">
            <v>0</v>
          </cell>
          <cell r="AL10302">
            <v>0</v>
          </cell>
          <cell r="AM10302">
            <v>0</v>
          </cell>
          <cell r="AN10302">
            <v>0</v>
          </cell>
          <cell r="AO10302">
            <v>0</v>
          </cell>
          <cell r="AP10302">
            <v>0</v>
          </cell>
          <cell r="AQ10302">
            <v>0</v>
          </cell>
          <cell r="AR10302">
            <v>0</v>
          </cell>
          <cell r="AS10302">
            <v>0</v>
          </cell>
          <cell r="AT10302">
            <v>0</v>
          </cell>
          <cell r="AU10302">
            <v>1</v>
          </cell>
          <cell r="AV10302">
            <v>1</v>
          </cell>
          <cell r="AW10302" t="b">
            <v>0</v>
          </cell>
        </row>
        <row r="10303">
          <cell r="S10303" t="str">
            <v>FRANKLIN SQUARE</v>
          </cell>
          <cell r="AF10303">
            <v>0</v>
          </cell>
          <cell r="AG10303">
            <v>0</v>
          </cell>
          <cell r="AH10303">
            <v>0</v>
          </cell>
          <cell r="AI10303">
            <v>0</v>
          </cell>
          <cell r="AJ10303">
            <v>0</v>
          </cell>
          <cell r="AK10303">
            <v>0</v>
          </cell>
          <cell r="AL10303">
            <v>0</v>
          </cell>
          <cell r="AM10303">
            <v>0</v>
          </cell>
          <cell r="AN10303">
            <v>0</v>
          </cell>
          <cell r="AO10303">
            <v>0</v>
          </cell>
          <cell r="AP10303">
            <v>0</v>
          </cell>
          <cell r="AQ10303">
            <v>0</v>
          </cell>
          <cell r="AR10303">
            <v>0</v>
          </cell>
          <cell r="AS10303">
            <v>0</v>
          </cell>
          <cell r="AT10303">
            <v>0</v>
          </cell>
          <cell r="AU10303">
            <v>0</v>
          </cell>
          <cell r="AV10303">
            <v>1</v>
          </cell>
          <cell r="AW10303" t="b">
            <v>0</v>
          </cell>
        </row>
        <row r="10304">
          <cell r="S10304" t="str">
            <v>PENROSE</v>
          </cell>
          <cell r="AF10304">
            <v>0</v>
          </cell>
          <cell r="AG10304">
            <v>0</v>
          </cell>
          <cell r="AH10304">
            <v>0</v>
          </cell>
          <cell r="AI10304">
            <v>0</v>
          </cell>
          <cell r="AJ10304">
            <v>0</v>
          </cell>
          <cell r="AK10304">
            <v>0</v>
          </cell>
          <cell r="AL10304">
            <v>0</v>
          </cell>
          <cell r="AM10304">
            <v>0</v>
          </cell>
          <cell r="AN10304">
            <v>0</v>
          </cell>
          <cell r="AO10304">
            <v>0</v>
          </cell>
          <cell r="AP10304">
            <v>0</v>
          </cell>
          <cell r="AQ10304">
            <v>0</v>
          </cell>
          <cell r="AR10304">
            <v>0</v>
          </cell>
          <cell r="AS10304">
            <v>0</v>
          </cell>
          <cell r="AT10304">
            <v>1</v>
          </cell>
          <cell r="AU10304">
            <v>1</v>
          </cell>
          <cell r="AV10304">
            <v>1</v>
          </cell>
          <cell r="AW10304" t="b">
            <v>0</v>
          </cell>
        </row>
        <row r="10305">
          <cell r="S10305" t="str">
            <v>PENROSE</v>
          </cell>
          <cell r="AF10305">
            <v>0</v>
          </cell>
          <cell r="AG10305">
            <v>0</v>
          </cell>
          <cell r="AH10305">
            <v>0</v>
          </cell>
          <cell r="AI10305">
            <v>0</v>
          </cell>
          <cell r="AJ10305">
            <v>0</v>
          </cell>
          <cell r="AK10305">
            <v>0</v>
          </cell>
          <cell r="AL10305">
            <v>0</v>
          </cell>
          <cell r="AM10305">
            <v>0</v>
          </cell>
          <cell r="AN10305">
            <v>0</v>
          </cell>
          <cell r="AO10305">
            <v>0</v>
          </cell>
          <cell r="AP10305">
            <v>0</v>
          </cell>
          <cell r="AQ10305">
            <v>0</v>
          </cell>
          <cell r="AR10305">
            <v>0</v>
          </cell>
          <cell r="AS10305">
            <v>1</v>
          </cell>
          <cell r="AT10305">
            <v>1</v>
          </cell>
          <cell r="AU10305">
            <v>1</v>
          </cell>
          <cell r="AV10305">
            <v>1</v>
          </cell>
          <cell r="AW10305" t="b">
            <v>0</v>
          </cell>
        </row>
        <row r="10306">
          <cell r="S10306" t="str">
            <v>PENROSE</v>
          </cell>
          <cell r="AF10306">
            <v>0</v>
          </cell>
          <cell r="AG10306">
            <v>0</v>
          </cell>
          <cell r="AH10306">
            <v>0</v>
          </cell>
          <cell r="AI10306">
            <v>0</v>
          </cell>
          <cell r="AJ10306">
            <v>0</v>
          </cell>
          <cell r="AK10306">
            <v>0</v>
          </cell>
          <cell r="AL10306">
            <v>0</v>
          </cell>
          <cell r="AM10306">
            <v>0</v>
          </cell>
          <cell r="AN10306">
            <v>0</v>
          </cell>
          <cell r="AO10306">
            <v>0</v>
          </cell>
          <cell r="AP10306">
            <v>0</v>
          </cell>
          <cell r="AQ10306">
            <v>0</v>
          </cell>
          <cell r="AR10306">
            <v>0</v>
          </cell>
          <cell r="AS10306">
            <v>0</v>
          </cell>
          <cell r="AT10306">
            <v>0</v>
          </cell>
          <cell r="AU10306">
            <v>1</v>
          </cell>
          <cell r="AV10306">
            <v>1</v>
          </cell>
          <cell r="AW10306" t="b">
            <v>0</v>
          </cell>
        </row>
        <row r="10307">
          <cell r="S10307" t="str">
            <v>NEW SOUTHWEST/MOUNT CLARE</v>
          </cell>
          <cell r="AF10307">
            <v>0</v>
          </cell>
          <cell r="AG10307">
            <v>0</v>
          </cell>
          <cell r="AH10307">
            <v>0</v>
          </cell>
          <cell r="AI10307">
            <v>0</v>
          </cell>
          <cell r="AJ10307">
            <v>0</v>
          </cell>
          <cell r="AK10307">
            <v>0</v>
          </cell>
          <cell r="AL10307">
            <v>0</v>
          </cell>
          <cell r="AM10307">
            <v>0</v>
          </cell>
          <cell r="AN10307">
            <v>0</v>
          </cell>
          <cell r="AO10307">
            <v>0</v>
          </cell>
          <cell r="AP10307">
            <v>0</v>
          </cell>
          <cell r="AQ10307">
            <v>0</v>
          </cell>
          <cell r="AR10307">
            <v>0</v>
          </cell>
          <cell r="AS10307">
            <v>1</v>
          </cell>
          <cell r="AT10307">
            <v>1</v>
          </cell>
          <cell r="AU10307">
            <v>1</v>
          </cell>
          <cell r="AV10307">
            <v>1</v>
          </cell>
          <cell r="AW10307" t="b">
            <v>0</v>
          </cell>
        </row>
        <row r="10308">
          <cell r="S10308" t="str">
            <v>CHARLES NORTH</v>
          </cell>
          <cell r="AF10308">
            <v>0</v>
          </cell>
          <cell r="AG10308">
            <v>0</v>
          </cell>
          <cell r="AH10308">
            <v>0</v>
          </cell>
          <cell r="AI10308">
            <v>0</v>
          </cell>
          <cell r="AJ10308">
            <v>0</v>
          </cell>
          <cell r="AK10308">
            <v>0</v>
          </cell>
          <cell r="AL10308">
            <v>0</v>
          </cell>
          <cell r="AM10308">
            <v>0</v>
          </cell>
          <cell r="AN10308">
            <v>0</v>
          </cell>
          <cell r="AO10308">
            <v>0</v>
          </cell>
          <cell r="AP10308">
            <v>0</v>
          </cell>
          <cell r="AQ10308">
            <v>0</v>
          </cell>
          <cell r="AR10308">
            <v>0</v>
          </cell>
          <cell r="AS10308">
            <v>1</v>
          </cell>
          <cell r="AT10308">
            <v>1</v>
          </cell>
          <cell r="AU10308">
            <v>1</v>
          </cell>
          <cell r="AV10308">
            <v>1</v>
          </cell>
          <cell r="AW10308" t="b">
            <v>0</v>
          </cell>
        </row>
        <row r="10309">
          <cell r="S10309" t="str">
            <v>MOUNT VERNON</v>
          </cell>
          <cell r="AF10309">
            <v>0</v>
          </cell>
          <cell r="AG10309">
            <v>0</v>
          </cell>
          <cell r="AH10309">
            <v>0</v>
          </cell>
          <cell r="AI10309">
            <v>0</v>
          </cell>
          <cell r="AJ10309">
            <v>0</v>
          </cell>
          <cell r="AK10309">
            <v>0</v>
          </cell>
          <cell r="AL10309">
            <v>0</v>
          </cell>
          <cell r="AM10309">
            <v>0</v>
          </cell>
          <cell r="AN10309">
            <v>0</v>
          </cell>
          <cell r="AO10309">
            <v>0</v>
          </cell>
          <cell r="AP10309">
            <v>0</v>
          </cell>
          <cell r="AQ10309">
            <v>0</v>
          </cell>
          <cell r="AR10309">
            <v>0</v>
          </cell>
          <cell r="AS10309">
            <v>0</v>
          </cell>
          <cell r="AT10309">
            <v>1</v>
          </cell>
          <cell r="AU10309">
            <v>1</v>
          </cell>
          <cell r="AV10309">
            <v>1</v>
          </cell>
          <cell r="AW10309" t="b">
            <v>0</v>
          </cell>
        </row>
        <row r="10310">
          <cell r="S10310" t="str">
            <v>MIDDLE EAST</v>
          </cell>
          <cell r="AF10310">
            <v>0</v>
          </cell>
          <cell r="AG10310">
            <v>0</v>
          </cell>
          <cell r="AH10310">
            <v>0</v>
          </cell>
          <cell r="AI10310">
            <v>0</v>
          </cell>
          <cell r="AJ10310">
            <v>0</v>
          </cell>
          <cell r="AK10310">
            <v>0</v>
          </cell>
          <cell r="AL10310">
            <v>0</v>
          </cell>
          <cell r="AM10310">
            <v>0</v>
          </cell>
          <cell r="AN10310">
            <v>0</v>
          </cell>
          <cell r="AO10310">
            <v>0</v>
          </cell>
          <cell r="AP10310">
            <v>0</v>
          </cell>
          <cell r="AQ10310">
            <v>0</v>
          </cell>
          <cell r="AR10310">
            <v>0</v>
          </cell>
          <cell r="AS10310">
            <v>0</v>
          </cell>
          <cell r="AT10310">
            <v>0</v>
          </cell>
          <cell r="AU10310">
            <v>0</v>
          </cell>
          <cell r="AV10310">
            <v>1</v>
          </cell>
          <cell r="AW10310" t="b">
            <v>0</v>
          </cell>
        </row>
        <row r="10311">
          <cell r="S10311" t="str">
            <v>MCELDERRY PARK</v>
          </cell>
          <cell r="AF10311">
            <v>0</v>
          </cell>
          <cell r="AG10311">
            <v>0</v>
          </cell>
          <cell r="AH10311">
            <v>0</v>
          </cell>
          <cell r="AI10311">
            <v>0</v>
          </cell>
          <cell r="AJ10311">
            <v>0</v>
          </cell>
          <cell r="AK10311">
            <v>0</v>
          </cell>
          <cell r="AL10311">
            <v>0</v>
          </cell>
          <cell r="AM10311">
            <v>0</v>
          </cell>
          <cell r="AN10311">
            <v>0</v>
          </cell>
          <cell r="AO10311">
            <v>0</v>
          </cell>
          <cell r="AP10311">
            <v>0</v>
          </cell>
          <cell r="AQ10311">
            <v>0</v>
          </cell>
          <cell r="AR10311">
            <v>0</v>
          </cell>
          <cell r="AS10311">
            <v>1</v>
          </cell>
          <cell r="AT10311">
            <v>1</v>
          </cell>
          <cell r="AU10311">
            <v>1</v>
          </cell>
          <cell r="AV10311">
            <v>1</v>
          </cell>
          <cell r="AW10311" t="b">
            <v>0</v>
          </cell>
        </row>
        <row r="10312">
          <cell r="S10312" t="str">
            <v>MCELDERRY PARK</v>
          </cell>
          <cell r="AF10312">
            <v>0</v>
          </cell>
          <cell r="AG10312">
            <v>0</v>
          </cell>
          <cell r="AH10312">
            <v>0</v>
          </cell>
          <cell r="AI10312">
            <v>0</v>
          </cell>
          <cell r="AJ10312">
            <v>0</v>
          </cell>
          <cell r="AK10312">
            <v>0</v>
          </cell>
          <cell r="AL10312">
            <v>0</v>
          </cell>
          <cell r="AM10312">
            <v>0</v>
          </cell>
          <cell r="AN10312">
            <v>0</v>
          </cell>
          <cell r="AO10312">
            <v>1</v>
          </cell>
          <cell r="AP10312">
            <v>1</v>
          </cell>
          <cell r="AQ10312">
            <v>1</v>
          </cell>
          <cell r="AR10312">
            <v>1</v>
          </cell>
          <cell r="AS10312">
            <v>1</v>
          </cell>
          <cell r="AT10312">
            <v>1</v>
          </cell>
          <cell r="AU10312">
            <v>1</v>
          </cell>
          <cell r="AV10312">
            <v>1</v>
          </cell>
          <cell r="AW10312" t="b">
            <v>0</v>
          </cell>
        </row>
        <row r="10313">
          <cell r="S10313" t="str">
            <v>BALTIMORE-LINWOOD</v>
          </cell>
          <cell r="AF10313">
            <v>0</v>
          </cell>
          <cell r="AG10313">
            <v>0</v>
          </cell>
          <cell r="AH10313">
            <v>0</v>
          </cell>
          <cell r="AI10313">
            <v>0</v>
          </cell>
          <cell r="AJ10313">
            <v>0</v>
          </cell>
          <cell r="AK10313">
            <v>0</v>
          </cell>
          <cell r="AL10313">
            <v>0</v>
          </cell>
          <cell r="AM10313">
            <v>0</v>
          </cell>
          <cell r="AN10313">
            <v>0</v>
          </cell>
          <cell r="AO10313">
            <v>0</v>
          </cell>
          <cell r="AP10313">
            <v>0</v>
          </cell>
          <cell r="AQ10313">
            <v>0</v>
          </cell>
          <cell r="AR10313">
            <v>1</v>
          </cell>
          <cell r="AS10313">
            <v>1</v>
          </cell>
          <cell r="AT10313">
            <v>1</v>
          </cell>
          <cell r="AU10313">
            <v>1</v>
          </cell>
          <cell r="AV10313">
            <v>1</v>
          </cell>
          <cell r="AW10313" t="b">
            <v>0</v>
          </cell>
        </row>
        <row r="10314">
          <cell r="S10314" t="str">
            <v>BUTCHER'S HILL</v>
          </cell>
          <cell r="AF10314">
            <v>0</v>
          </cell>
          <cell r="AG10314">
            <v>0</v>
          </cell>
          <cell r="AH10314">
            <v>0</v>
          </cell>
          <cell r="AI10314">
            <v>0</v>
          </cell>
          <cell r="AJ10314">
            <v>0</v>
          </cell>
          <cell r="AK10314">
            <v>0</v>
          </cell>
          <cell r="AL10314">
            <v>0</v>
          </cell>
          <cell r="AM10314">
            <v>0</v>
          </cell>
          <cell r="AN10314">
            <v>0</v>
          </cell>
          <cell r="AO10314">
            <v>0</v>
          </cell>
          <cell r="AP10314">
            <v>0</v>
          </cell>
          <cell r="AQ10314">
            <v>0</v>
          </cell>
          <cell r="AR10314">
            <v>0</v>
          </cell>
          <cell r="AS10314">
            <v>0</v>
          </cell>
          <cell r="AT10314">
            <v>0</v>
          </cell>
          <cell r="AU10314">
            <v>1</v>
          </cell>
          <cell r="AV10314">
            <v>1</v>
          </cell>
          <cell r="AW10314" t="b">
            <v>0</v>
          </cell>
        </row>
        <row r="10315">
          <cell r="S10315" t="str">
            <v>CANTON</v>
          </cell>
          <cell r="AF10315">
            <v>0</v>
          </cell>
          <cell r="AG10315">
            <v>0</v>
          </cell>
          <cell r="AH10315">
            <v>0</v>
          </cell>
          <cell r="AI10315">
            <v>0</v>
          </cell>
          <cell r="AJ10315">
            <v>0</v>
          </cell>
          <cell r="AK10315">
            <v>0</v>
          </cell>
          <cell r="AL10315">
            <v>0</v>
          </cell>
          <cell r="AM10315">
            <v>0</v>
          </cell>
          <cell r="AN10315">
            <v>0</v>
          </cell>
          <cell r="AO10315">
            <v>0</v>
          </cell>
          <cell r="AP10315">
            <v>0</v>
          </cell>
          <cell r="AQ10315">
            <v>0</v>
          </cell>
          <cell r="AR10315">
            <v>0</v>
          </cell>
          <cell r="AS10315">
            <v>0</v>
          </cell>
          <cell r="AT10315">
            <v>0</v>
          </cell>
          <cell r="AU10315">
            <v>1</v>
          </cell>
          <cell r="AV10315">
            <v>1</v>
          </cell>
          <cell r="AW10315" t="b">
            <v>0</v>
          </cell>
        </row>
        <row r="10316">
          <cell r="S10316" t="str">
            <v>NORTHWEST COMMUNITY ACTION</v>
          </cell>
          <cell r="AF10316">
            <v>0</v>
          </cell>
          <cell r="AG10316">
            <v>0</v>
          </cell>
          <cell r="AH10316">
            <v>0</v>
          </cell>
          <cell r="AI10316">
            <v>0</v>
          </cell>
          <cell r="AJ10316">
            <v>0</v>
          </cell>
          <cell r="AK10316">
            <v>0</v>
          </cell>
          <cell r="AL10316">
            <v>0</v>
          </cell>
          <cell r="AM10316">
            <v>0</v>
          </cell>
          <cell r="AN10316">
            <v>0</v>
          </cell>
          <cell r="AO10316">
            <v>0</v>
          </cell>
          <cell r="AP10316">
            <v>0</v>
          </cell>
          <cell r="AQ10316">
            <v>0</v>
          </cell>
          <cell r="AR10316">
            <v>0</v>
          </cell>
          <cell r="AS10316">
            <v>0</v>
          </cell>
          <cell r="AT10316">
            <v>0</v>
          </cell>
          <cell r="AU10316">
            <v>1</v>
          </cell>
          <cell r="AV10316">
            <v>1</v>
          </cell>
          <cell r="AW10316" t="b">
            <v>0</v>
          </cell>
        </row>
        <row r="10317">
          <cell r="S10317" t="str">
            <v>ROSEMONT</v>
          </cell>
          <cell r="AF10317">
            <v>0</v>
          </cell>
          <cell r="AG10317">
            <v>0</v>
          </cell>
          <cell r="AH10317">
            <v>0</v>
          </cell>
          <cell r="AI10317">
            <v>0</v>
          </cell>
          <cell r="AJ10317">
            <v>0</v>
          </cell>
          <cell r="AK10317">
            <v>0</v>
          </cell>
          <cell r="AL10317">
            <v>0</v>
          </cell>
          <cell r="AM10317">
            <v>0</v>
          </cell>
          <cell r="AN10317">
            <v>0</v>
          </cell>
          <cell r="AO10317">
            <v>0</v>
          </cell>
          <cell r="AP10317">
            <v>0</v>
          </cell>
          <cell r="AQ10317">
            <v>0</v>
          </cell>
          <cell r="AR10317">
            <v>0</v>
          </cell>
          <cell r="AS10317">
            <v>0</v>
          </cell>
          <cell r="AT10317">
            <v>0</v>
          </cell>
          <cell r="AU10317">
            <v>1</v>
          </cell>
          <cell r="AV10317">
            <v>1</v>
          </cell>
          <cell r="AW10317" t="b">
            <v>0</v>
          </cell>
        </row>
        <row r="10318">
          <cell r="S10318" t="str">
            <v>SANDTOWN-WINCHESTER</v>
          </cell>
          <cell r="AF10318">
            <v>0</v>
          </cell>
          <cell r="AG10318">
            <v>0</v>
          </cell>
          <cell r="AH10318">
            <v>0</v>
          </cell>
          <cell r="AI10318">
            <v>0</v>
          </cell>
          <cell r="AJ10318">
            <v>0</v>
          </cell>
          <cell r="AK10318">
            <v>0</v>
          </cell>
          <cell r="AL10318">
            <v>0</v>
          </cell>
          <cell r="AM10318">
            <v>0</v>
          </cell>
          <cell r="AN10318">
            <v>0</v>
          </cell>
          <cell r="AO10318">
            <v>0</v>
          </cell>
          <cell r="AP10318">
            <v>0</v>
          </cell>
          <cell r="AQ10318">
            <v>0</v>
          </cell>
          <cell r="AR10318">
            <v>0</v>
          </cell>
          <cell r="AS10318">
            <v>0</v>
          </cell>
          <cell r="AT10318">
            <v>0</v>
          </cell>
          <cell r="AU10318">
            <v>0</v>
          </cell>
          <cell r="AV10318">
            <v>1</v>
          </cell>
          <cell r="AW10318" t="b">
            <v>0</v>
          </cell>
        </row>
        <row r="10319">
          <cell r="S10319" t="str">
            <v>PENROSE</v>
          </cell>
          <cell r="AF10319">
            <v>0</v>
          </cell>
          <cell r="AG10319">
            <v>0</v>
          </cell>
          <cell r="AH10319">
            <v>0</v>
          </cell>
          <cell r="AI10319">
            <v>0</v>
          </cell>
          <cell r="AJ10319">
            <v>0</v>
          </cell>
          <cell r="AK10319">
            <v>0</v>
          </cell>
          <cell r="AL10319">
            <v>0</v>
          </cell>
          <cell r="AM10319">
            <v>0</v>
          </cell>
          <cell r="AN10319">
            <v>0</v>
          </cell>
          <cell r="AO10319">
            <v>0</v>
          </cell>
          <cell r="AP10319">
            <v>0</v>
          </cell>
          <cell r="AQ10319">
            <v>0</v>
          </cell>
          <cell r="AR10319">
            <v>1</v>
          </cell>
          <cell r="AS10319">
            <v>1</v>
          </cell>
          <cell r="AT10319">
            <v>1</v>
          </cell>
          <cell r="AU10319">
            <v>1</v>
          </cell>
          <cell r="AV10319">
            <v>1</v>
          </cell>
          <cell r="AW10319" t="b">
            <v>0</v>
          </cell>
        </row>
        <row r="10320">
          <cell r="S10320" t="str">
            <v>FRANKLINTOWN ROAD</v>
          </cell>
          <cell r="AF10320">
            <v>0</v>
          </cell>
          <cell r="AG10320">
            <v>0</v>
          </cell>
          <cell r="AH10320">
            <v>0</v>
          </cell>
          <cell r="AI10320">
            <v>0</v>
          </cell>
          <cell r="AJ10320">
            <v>0</v>
          </cell>
          <cell r="AK10320">
            <v>0</v>
          </cell>
          <cell r="AL10320">
            <v>0</v>
          </cell>
          <cell r="AM10320">
            <v>0</v>
          </cell>
          <cell r="AN10320">
            <v>0</v>
          </cell>
          <cell r="AO10320">
            <v>0</v>
          </cell>
          <cell r="AP10320">
            <v>0</v>
          </cell>
          <cell r="AQ10320">
            <v>0</v>
          </cell>
          <cell r="AR10320">
            <v>0</v>
          </cell>
          <cell r="AS10320">
            <v>0</v>
          </cell>
          <cell r="AT10320">
            <v>0</v>
          </cell>
          <cell r="AU10320">
            <v>1</v>
          </cell>
          <cell r="AV10320">
            <v>1</v>
          </cell>
          <cell r="AW10320" t="b">
            <v>0</v>
          </cell>
        </row>
        <row r="10321">
          <cell r="S10321" t="str">
            <v>GARWYN OAKS</v>
          </cell>
          <cell r="AF10321">
            <v>0</v>
          </cell>
          <cell r="AG10321">
            <v>0</v>
          </cell>
          <cell r="AH10321">
            <v>0</v>
          </cell>
          <cell r="AI10321">
            <v>0</v>
          </cell>
          <cell r="AJ10321">
            <v>0</v>
          </cell>
          <cell r="AK10321">
            <v>0</v>
          </cell>
          <cell r="AL10321">
            <v>0</v>
          </cell>
          <cell r="AM10321">
            <v>0</v>
          </cell>
          <cell r="AN10321">
            <v>0</v>
          </cell>
          <cell r="AO10321">
            <v>0</v>
          </cell>
          <cell r="AP10321">
            <v>0</v>
          </cell>
          <cell r="AQ10321">
            <v>0</v>
          </cell>
          <cell r="AR10321">
            <v>0</v>
          </cell>
          <cell r="AS10321">
            <v>0</v>
          </cell>
          <cell r="AT10321">
            <v>0</v>
          </cell>
          <cell r="AU10321">
            <v>1</v>
          </cell>
          <cell r="AV10321">
            <v>1</v>
          </cell>
          <cell r="AW10321" t="b">
            <v>0</v>
          </cell>
        </row>
        <row r="10322">
          <cell r="S10322" t="str">
            <v>RESERVOIR HILL</v>
          </cell>
          <cell r="AF10322">
            <v>0</v>
          </cell>
          <cell r="AG10322">
            <v>0</v>
          </cell>
          <cell r="AH10322">
            <v>0</v>
          </cell>
          <cell r="AI10322">
            <v>0</v>
          </cell>
          <cell r="AJ10322">
            <v>0</v>
          </cell>
          <cell r="AK10322">
            <v>0</v>
          </cell>
          <cell r="AL10322">
            <v>0</v>
          </cell>
          <cell r="AM10322">
            <v>0</v>
          </cell>
          <cell r="AN10322">
            <v>0</v>
          </cell>
          <cell r="AO10322">
            <v>0</v>
          </cell>
          <cell r="AP10322">
            <v>0</v>
          </cell>
          <cell r="AQ10322">
            <v>0</v>
          </cell>
          <cell r="AR10322">
            <v>0</v>
          </cell>
          <cell r="AS10322">
            <v>0</v>
          </cell>
          <cell r="AT10322">
            <v>1</v>
          </cell>
          <cell r="AU10322">
            <v>1</v>
          </cell>
          <cell r="AV10322">
            <v>1</v>
          </cell>
          <cell r="AW10322" t="b">
            <v>0</v>
          </cell>
        </row>
        <row r="10323">
          <cell r="S10323" t="str">
            <v>COPPIN HEIGHTS/ASH-CO-EAST</v>
          </cell>
          <cell r="AF10323">
            <v>0</v>
          </cell>
          <cell r="AG10323">
            <v>0</v>
          </cell>
          <cell r="AH10323">
            <v>0</v>
          </cell>
          <cell r="AI10323">
            <v>0</v>
          </cell>
          <cell r="AJ10323">
            <v>0</v>
          </cell>
          <cell r="AK10323">
            <v>0</v>
          </cell>
          <cell r="AL10323">
            <v>0</v>
          </cell>
          <cell r="AM10323">
            <v>0</v>
          </cell>
          <cell r="AN10323">
            <v>0</v>
          </cell>
          <cell r="AO10323">
            <v>0</v>
          </cell>
          <cell r="AP10323">
            <v>0</v>
          </cell>
          <cell r="AQ10323">
            <v>0</v>
          </cell>
          <cell r="AR10323">
            <v>0</v>
          </cell>
          <cell r="AS10323">
            <v>0</v>
          </cell>
          <cell r="AT10323">
            <v>1</v>
          </cell>
          <cell r="AU10323">
            <v>1</v>
          </cell>
          <cell r="AV10323">
            <v>1</v>
          </cell>
          <cell r="AW10323" t="b">
            <v>0</v>
          </cell>
        </row>
        <row r="10324">
          <cell r="S10324" t="str">
            <v>MID-GOVANS</v>
          </cell>
          <cell r="AF10324">
            <v>0</v>
          </cell>
          <cell r="AG10324">
            <v>0</v>
          </cell>
          <cell r="AH10324">
            <v>0</v>
          </cell>
          <cell r="AI10324">
            <v>0</v>
          </cell>
          <cell r="AJ10324">
            <v>0</v>
          </cell>
          <cell r="AK10324">
            <v>0</v>
          </cell>
          <cell r="AL10324">
            <v>0</v>
          </cell>
          <cell r="AM10324">
            <v>0</v>
          </cell>
          <cell r="AN10324">
            <v>0</v>
          </cell>
          <cell r="AO10324">
            <v>0</v>
          </cell>
          <cell r="AP10324">
            <v>0</v>
          </cell>
          <cell r="AQ10324">
            <v>0</v>
          </cell>
          <cell r="AR10324">
            <v>0</v>
          </cell>
          <cell r="AS10324">
            <v>1</v>
          </cell>
          <cell r="AT10324">
            <v>1</v>
          </cell>
          <cell r="AU10324">
            <v>1</v>
          </cell>
          <cell r="AV10324">
            <v>1</v>
          </cell>
          <cell r="AW10324" t="b">
            <v>0</v>
          </cell>
        </row>
        <row r="10325">
          <cell r="S10325" t="str">
            <v>MADISON-EASTEND</v>
          </cell>
          <cell r="AF10325">
            <v>0</v>
          </cell>
          <cell r="AG10325">
            <v>0</v>
          </cell>
          <cell r="AH10325">
            <v>0</v>
          </cell>
          <cell r="AI10325">
            <v>0</v>
          </cell>
          <cell r="AJ10325">
            <v>0</v>
          </cell>
          <cell r="AK10325">
            <v>0</v>
          </cell>
          <cell r="AL10325">
            <v>0</v>
          </cell>
          <cell r="AM10325">
            <v>0</v>
          </cell>
          <cell r="AN10325">
            <v>0</v>
          </cell>
          <cell r="AO10325">
            <v>0</v>
          </cell>
          <cell r="AP10325">
            <v>0</v>
          </cell>
          <cell r="AQ10325">
            <v>0</v>
          </cell>
          <cell r="AR10325">
            <v>0</v>
          </cell>
          <cell r="AS10325">
            <v>0</v>
          </cell>
          <cell r="AT10325">
            <v>1</v>
          </cell>
          <cell r="AU10325">
            <v>1</v>
          </cell>
          <cell r="AV10325">
            <v>1</v>
          </cell>
          <cell r="AW10325" t="b">
            <v>0</v>
          </cell>
        </row>
        <row r="10326">
          <cell r="S10326" t="str">
            <v>GREENSPRING</v>
          </cell>
          <cell r="AF10326">
            <v>0</v>
          </cell>
          <cell r="AG10326">
            <v>0</v>
          </cell>
          <cell r="AH10326">
            <v>0</v>
          </cell>
          <cell r="AI10326">
            <v>0</v>
          </cell>
          <cell r="AJ10326">
            <v>0</v>
          </cell>
          <cell r="AK10326">
            <v>0</v>
          </cell>
          <cell r="AL10326">
            <v>0</v>
          </cell>
          <cell r="AM10326">
            <v>0</v>
          </cell>
          <cell r="AN10326">
            <v>0</v>
          </cell>
          <cell r="AO10326">
            <v>0</v>
          </cell>
          <cell r="AP10326">
            <v>0</v>
          </cell>
          <cell r="AQ10326">
            <v>1</v>
          </cell>
          <cell r="AR10326">
            <v>1</v>
          </cell>
          <cell r="AS10326">
            <v>1</v>
          </cell>
          <cell r="AT10326">
            <v>1</v>
          </cell>
          <cell r="AU10326">
            <v>1</v>
          </cell>
          <cell r="AV10326">
            <v>1</v>
          </cell>
          <cell r="AW10326" t="b">
            <v>0</v>
          </cell>
        </row>
        <row r="10327">
          <cell r="S10327" t="str">
            <v>PENN NORTH</v>
          </cell>
          <cell r="AF10327">
            <v>0</v>
          </cell>
          <cell r="AG10327">
            <v>0</v>
          </cell>
          <cell r="AH10327">
            <v>0</v>
          </cell>
          <cell r="AI10327">
            <v>0</v>
          </cell>
          <cell r="AJ10327">
            <v>0</v>
          </cell>
          <cell r="AK10327">
            <v>0</v>
          </cell>
          <cell r="AL10327">
            <v>0</v>
          </cell>
          <cell r="AM10327">
            <v>0</v>
          </cell>
          <cell r="AN10327">
            <v>0</v>
          </cell>
          <cell r="AO10327">
            <v>0</v>
          </cell>
          <cell r="AP10327">
            <v>0</v>
          </cell>
          <cell r="AQ10327">
            <v>0</v>
          </cell>
          <cell r="AR10327">
            <v>0</v>
          </cell>
          <cell r="AS10327">
            <v>0</v>
          </cell>
          <cell r="AT10327">
            <v>0</v>
          </cell>
          <cell r="AU10327">
            <v>1</v>
          </cell>
          <cell r="AV10327">
            <v>1</v>
          </cell>
          <cell r="AW10327" t="b">
            <v>0</v>
          </cell>
        </row>
        <row r="10328">
          <cell r="S10328" t="str">
            <v>HAMPDEN</v>
          </cell>
          <cell r="AF10328">
            <v>0</v>
          </cell>
          <cell r="AG10328">
            <v>0</v>
          </cell>
          <cell r="AH10328">
            <v>0</v>
          </cell>
          <cell r="AI10328">
            <v>0</v>
          </cell>
          <cell r="AJ10328">
            <v>0</v>
          </cell>
          <cell r="AK10328">
            <v>0</v>
          </cell>
          <cell r="AL10328">
            <v>0</v>
          </cell>
          <cell r="AM10328">
            <v>0</v>
          </cell>
          <cell r="AN10328">
            <v>0</v>
          </cell>
          <cell r="AO10328">
            <v>0</v>
          </cell>
          <cell r="AP10328">
            <v>0</v>
          </cell>
          <cell r="AQ10328">
            <v>0</v>
          </cell>
          <cell r="AR10328">
            <v>0</v>
          </cell>
          <cell r="AS10328">
            <v>0</v>
          </cell>
          <cell r="AT10328">
            <v>0</v>
          </cell>
          <cell r="AU10328">
            <v>0</v>
          </cell>
          <cell r="AV10328">
            <v>1</v>
          </cell>
          <cell r="AW10328" t="b">
            <v>0</v>
          </cell>
        </row>
        <row r="10329">
          <cell r="S10329" t="str">
            <v>REMINGTON</v>
          </cell>
          <cell r="AF10329">
            <v>0</v>
          </cell>
          <cell r="AG10329">
            <v>0</v>
          </cell>
          <cell r="AH10329">
            <v>0</v>
          </cell>
          <cell r="AI10329">
            <v>0</v>
          </cell>
          <cell r="AJ10329">
            <v>0</v>
          </cell>
          <cell r="AK10329">
            <v>0</v>
          </cell>
          <cell r="AL10329">
            <v>0</v>
          </cell>
          <cell r="AM10329">
            <v>0</v>
          </cell>
          <cell r="AN10329">
            <v>0</v>
          </cell>
          <cell r="AO10329">
            <v>0</v>
          </cell>
          <cell r="AP10329">
            <v>0</v>
          </cell>
          <cell r="AQ10329">
            <v>0</v>
          </cell>
          <cell r="AR10329">
            <v>0</v>
          </cell>
          <cell r="AS10329">
            <v>0</v>
          </cell>
          <cell r="AT10329">
            <v>0</v>
          </cell>
          <cell r="AU10329">
            <v>1</v>
          </cell>
          <cell r="AV10329">
            <v>1</v>
          </cell>
          <cell r="AW10329" t="b">
            <v>0</v>
          </cell>
        </row>
        <row r="10330">
          <cell r="S10330" t="str">
            <v>BARCLAY</v>
          </cell>
          <cell r="AF10330">
            <v>0</v>
          </cell>
          <cell r="AG10330">
            <v>0</v>
          </cell>
          <cell r="AH10330">
            <v>0</v>
          </cell>
          <cell r="AI10330">
            <v>0</v>
          </cell>
          <cell r="AJ10330">
            <v>0</v>
          </cell>
          <cell r="AK10330">
            <v>0</v>
          </cell>
          <cell r="AL10330">
            <v>0</v>
          </cell>
          <cell r="AM10330">
            <v>0</v>
          </cell>
          <cell r="AN10330">
            <v>0</v>
          </cell>
          <cell r="AO10330">
            <v>0</v>
          </cell>
          <cell r="AP10330">
            <v>0</v>
          </cell>
          <cell r="AQ10330">
            <v>0</v>
          </cell>
          <cell r="AR10330">
            <v>0</v>
          </cell>
          <cell r="AS10330">
            <v>0</v>
          </cell>
          <cell r="AT10330">
            <v>1</v>
          </cell>
          <cell r="AU10330">
            <v>1</v>
          </cell>
          <cell r="AV10330">
            <v>1</v>
          </cell>
          <cell r="AW10330" t="b">
            <v>0</v>
          </cell>
        </row>
        <row r="10331">
          <cell r="S10331" t="str">
            <v>BARCLAY</v>
          </cell>
          <cell r="AF10331">
            <v>0</v>
          </cell>
          <cell r="AG10331">
            <v>0</v>
          </cell>
          <cell r="AH10331">
            <v>0</v>
          </cell>
          <cell r="AI10331">
            <v>0</v>
          </cell>
          <cell r="AJ10331">
            <v>0</v>
          </cell>
          <cell r="AK10331">
            <v>0</v>
          </cell>
          <cell r="AL10331">
            <v>0</v>
          </cell>
          <cell r="AM10331">
            <v>0</v>
          </cell>
          <cell r="AN10331">
            <v>0</v>
          </cell>
          <cell r="AO10331">
            <v>0</v>
          </cell>
          <cell r="AP10331">
            <v>0</v>
          </cell>
          <cell r="AQ10331">
            <v>1</v>
          </cell>
          <cell r="AR10331">
            <v>1</v>
          </cell>
          <cell r="AS10331">
            <v>1</v>
          </cell>
          <cell r="AT10331">
            <v>1</v>
          </cell>
          <cell r="AU10331">
            <v>1</v>
          </cell>
          <cell r="AV10331">
            <v>1</v>
          </cell>
          <cell r="AW10331" t="b">
            <v>0</v>
          </cell>
        </row>
        <row r="10332">
          <cell r="S10332" t="str">
            <v>BARCLAY</v>
          </cell>
          <cell r="AF10332">
            <v>0</v>
          </cell>
          <cell r="AG10332">
            <v>0</v>
          </cell>
          <cell r="AH10332">
            <v>0</v>
          </cell>
          <cell r="AI10332">
            <v>0</v>
          </cell>
          <cell r="AJ10332">
            <v>0</v>
          </cell>
          <cell r="AK10332">
            <v>0</v>
          </cell>
          <cell r="AL10332">
            <v>0</v>
          </cell>
          <cell r="AM10332">
            <v>0</v>
          </cell>
          <cell r="AN10332">
            <v>0</v>
          </cell>
          <cell r="AO10332">
            <v>0</v>
          </cell>
          <cell r="AP10332">
            <v>0</v>
          </cell>
          <cell r="AQ10332">
            <v>0</v>
          </cell>
          <cell r="AR10332">
            <v>0</v>
          </cell>
          <cell r="AS10332">
            <v>0</v>
          </cell>
          <cell r="AT10332">
            <v>0</v>
          </cell>
          <cell r="AU10332">
            <v>1</v>
          </cell>
          <cell r="AV10332">
            <v>1</v>
          </cell>
          <cell r="AW10332" t="b">
            <v>0</v>
          </cell>
        </row>
        <row r="10333">
          <cell r="S10333" t="str">
            <v>HARWOOD</v>
          </cell>
          <cell r="AF10333">
            <v>0</v>
          </cell>
          <cell r="AG10333">
            <v>0</v>
          </cell>
          <cell r="AH10333">
            <v>0</v>
          </cell>
          <cell r="AI10333">
            <v>0</v>
          </cell>
          <cell r="AJ10333">
            <v>0</v>
          </cell>
          <cell r="AK10333">
            <v>0</v>
          </cell>
          <cell r="AL10333">
            <v>0</v>
          </cell>
          <cell r="AM10333">
            <v>0</v>
          </cell>
          <cell r="AN10333">
            <v>0</v>
          </cell>
          <cell r="AO10333">
            <v>0</v>
          </cell>
          <cell r="AP10333">
            <v>0</v>
          </cell>
          <cell r="AQ10333">
            <v>0</v>
          </cell>
          <cell r="AR10333">
            <v>0</v>
          </cell>
          <cell r="AS10333">
            <v>0</v>
          </cell>
          <cell r="AT10333">
            <v>0</v>
          </cell>
          <cell r="AU10333">
            <v>1</v>
          </cell>
          <cell r="AV10333">
            <v>1</v>
          </cell>
          <cell r="AW10333" t="b">
            <v>0</v>
          </cell>
        </row>
        <row r="10334">
          <cell r="S10334" t="str">
            <v>HARWOOD</v>
          </cell>
          <cell r="AF10334">
            <v>0</v>
          </cell>
          <cell r="AG10334">
            <v>0</v>
          </cell>
          <cell r="AH10334">
            <v>0</v>
          </cell>
          <cell r="AI10334">
            <v>0</v>
          </cell>
          <cell r="AJ10334">
            <v>0</v>
          </cell>
          <cell r="AK10334">
            <v>0</v>
          </cell>
          <cell r="AL10334">
            <v>0</v>
          </cell>
          <cell r="AM10334">
            <v>0</v>
          </cell>
          <cell r="AN10334">
            <v>0</v>
          </cell>
          <cell r="AO10334">
            <v>0</v>
          </cell>
          <cell r="AP10334">
            <v>0</v>
          </cell>
          <cell r="AQ10334">
            <v>0</v>
          </cell>
          <cell r="AR10334">
            <v>0</v>
          </cell>
          <cell r="AS10334">
            <v>0</v>
          </cell>
          <cell r="AT10334">
            <v>0</v>
          </cell>
          <cell r="AU10334">
            <v>0</v>
          </cell>
          <cell r="AV10334">
            <v>1</v>
          </cell>
          <cell r="AW10334" t="b">
            <v>0</v>
          </cell>
        </row>
        <row r="10335">
          <cell r="S10335" t="str">
            <v>CYLBURN</v>
          </cell>
          <cell r="AF10335">
            <v>0</v>
          </cell>
          <cell r="AG10335">
            <v>0</v>
          </cell>
          <cell r="AH10335">
            <v>0</v>
          </cell>
          <cell r="AI10335">
            <v>0</v>
          </cell>
          <cell r="AJ10335">
            <v>0</v>
          </cell>
          <cell r="AK10335">
            <v>0</v>
          </cell>
          <cell r="AL10335">
            <v>0</v>
          </cell>
          <cell r="AM10335">
            <v>0</v>
          </cell>
          <cell r="AN10335">
            <v>0</v>
          </cell>
          <cell r="AO10335">
            <v>0</v>
          </cell>
          <cell r="AP10335">
            <v>0</v>
          </cell>
          <cell r="AQ10335">
            <v>0</v>
          </cell>
          <cell r="AR10335">
            <v>0</v>
          </cell>
          <cell r="AS10335">
            <v>0</v>
          </cell>
          <cell r="AT10335">
            <v>0</v>
          </cell>
          <cell r="AU10335">
            <v>1</v>
          </cell>
          <cell r="AV10335">
            <v>1</v>
          </cell>
          <cell r="AW10335" t="b">
            <v>0</v>
          </cell>
        </row>
        <row r="10336">
          <cell r="S10336" t="str">
            <v>BROOKLYN</v>
          </cell>
          <cell r="AF10336">
            <v>0</v>
          </cell>
          <cell r="AG10336">
            <v>0</v>
          </cell>
          <cell r="AH10336">
            <v>0</v>
          </cell>
          <cell r="AI10336">
            <v>0</v>
          </cell>
          <cell r="AJ10336">
            <v>0</v>
          </cell>
          <cell r="AK10336">
            <v>0</v>
          </cell>
          <cell r="AL10336">
            <v>0</v>
          </cell>
          <cell r="AM10336">
            <v>0</v>
          </cell>
          <cell r="AN10336">
            <v>0</v>
          </cell>
          <cell r="AO10336">
            <v>1</v>
          </cell>
          <cell r="AP10336">
            <v>1</v>
          </cell>
          <cell r="AQ10336">
            <v>1</v>
          </cell>
          <cell r="AR10336">
            <v>1</v>
          </cell>
          <cell r="AS10336">
            <v>1</v>
          </cell>
          <cell r="AT10336">
            <v>1</v>
          </cell>
          <cell r="AU10336">
            <v>1</v>
          </cell>
          <cell r="AV10336">
            <v>1</v>
          </cell>
          <cell r="AW10336" t="b">
            <v>0</v>
          </cell>
        </row>
        <row r="10337">
          <cell r="S10337" t="str">
            <v>GREENSPRING</v>
          </cell>
          <cell r="AF10337">
            <v>0</v>
          </cell>
          <cell r="AG10337">
            <v>0</v>
          </cell>
          <cell r="AH10337">
            <v>0</v>
          </cell>
          <cell r="AI10337">
            <v>0</v>
          </cell>
          <cell r="AJ10337">
            <v>0</v>
          </cell>
          <cell r="AK10337">
            <v>0</v>
          </cell>
          <cell r="AL10337">
            <v>0</v>
          </cell>
          <cell r="AM10337">
            <v>0</v>
          </cell>
          <cell r="AN10337">
            <v>0</v>
          </cell>
          <cell r="AO10337">
            <v>0</v>
          </cell>
          <cell r="AP10337">
            <v>0</v>
          </cell>
          <cell r="AQ10337">
            <v>0</v>
          </cell>
          <cell r="AR10337">
            <v>0</v>
          </cell>
          <cell r="AS10337">
            <v>0</v>
          </cell>
          <cell r="AT10337">
            <v>0</v>
          </cell>
          <cell r="AU10337">
            <v>1</v>
          </cell>
          <cell r="AV10337">
            <v>1</v>
          </cell>
          <cell r="AW10337" t="b">
            <v>0</v>
          </cell>
        </row>
        <row r="10338">
          <cell r="S10338" t="str">
            <v>REMINGTON</v>
          </cell>
          <cell r="AF10338">
            <v>0</v>
          </cell>
          <cell r="AG10338">
            <v>0</v>
          </cell>
          <cell r="AH10338">
            <v>0</v>
          </cell>
          <cell r="AI10338">
            <v>0</v>
          </cell>
          <cell r="AJ10338">
            <v>0</v>
          </cell>
          <cell r="AK10338">
            <v>0</v>
          </cell>
          <cell r="AL10338">
            <v>0</v>
          </cell>
          <cell r="AM10338">
            <v>0</v>
          </cell>
          <cell r="AN10338">
            <v>0</v>
          </cell>
          <cell r="AO10338">
            <v>0</v>
          </cell>
          <cell r="AP10338">
            <v>0</v>
          </cell>
          <cell r="AQ10338">
            <v>0</v>
          </cell>
          <cell r="AR10338">
            <v>0</v>
          </cell>
          <cell r="AS10338">
            <v>0</v>
          </cell>
          <cell r="AT10338">
            <v>0</v>
          </cell>
          <cell r="AU10338">
            <v>1</v>
          </cell>
          <cell r="AV10338">
            <v>1</v>
          </cell>
          <cell r="AW10338" t="b">
            <v>0</v>
          </cell>
        </row>
        <row r="10339">
          <cell r="S10339" t="str">
            <v>REMINGTON</v>
          </cell>
          <cell r="AF10339">
            <v>0</v>
          </cell>
          <cell r="AG10339">
            <v>0</v>
          </cell>
          <cell r="AH10339">
            <v>0</v>
          </cell>
          <cell r="AI10339">
            <v>0</v>
          </cell>
          <cell r="AJ10339">
            <v>0</v>
          </cell>
          <cell r="AK10339">
            <v>0</v>
          </cell>
          <cell r="AL10339">
            <v>0</v>
          </cell>
          <cell r="AM10339">
            <v>0</v>
          </cell>
          <cell r="AN10339">
            <v>0</v>
          </cell>
          <cell r="AO10339">
            <v>0</v>
          </cell>
          <cell r="AP10339">
            <v>0</v>
          </cell>
          <cell r="AQ10339">
            <v>0</v>
          </cell>
          <cell r="AR10339">
            <v>0</v>
          </cell>
          <cell r="AS10339">
            <v>0</v>
          </cell>
          <cell r="AT10339">
            <v>0</v>
          </cell>
          <cell r="AU10339">
            <v>1</v>
          </cell>
          <cell r="AV10339">
            <v>1</v>
          </cell>
          <cell r="AW10339" t="b">
            <v>0</v>
          </cell>
        </row>
        <row r="10340">
          <cell r="S10340" t="str">
            <v>REMINGTON</v>
          </cell>
          <cell r="AF10340">
            <v>0</v>
          </cell>
          <cell r="AG10340">
            <v>0</v>
          </cell>
          <cell r="AH10340">
            <v>0</v>
          </cell>
          <cell r="AI10340">
            <v>0</v>
          </cell>
          <cell r="AJ10340">
            <v>0</v>
          </cell>
          <cell r="AK10340">
            <v>0</v>
          </cell>
          <cell r="AL10340">
            <v>0</v>
          </cell>
          <cell r="AM10340">
            <v>0</v>
          </cell>
          <cell r="AN10340">
            <v>0</v>
          </cell>
          <cell r="AO10340">
            <v>0</v>
          </cell>
          <cell r="AP10340">
            <v>0</v>
          </cell>
          <cell r="AQ10340">
            <v>0</v>
          </cell>
          <cell r="AR10340">
            <v>0</v>
          </cell>
          <cell r="AS10340">
            <v>0</v>
          </cell>
          <cell r="AT10340">
            <v>0</v>
          </cell>
          <cell r="AU10340">
            <v>1</v>
          </cell>
          <cell r="AV10340">
            <v>1</v>
          </cell>
          <cell r="AW10340" t="b">
            <v>0</v>
          </cell>
        </row>
        <row r="10341">
          <cell r="S10341" t="str">
            <v>HARWOOD</v>
          </cell>
          <cell r="AF10341">
            <v>0</v>
          </cell>
          <cell r="AG10341">
            <v>0</v>
          </cell>
          <cell r="AH10341">
            <v>0</v>
          </cell>
          <cell r="AI10341">
            <v>0</v>
          </cell>
          <cell r="AJ10341">
            <v>0</v>
          </cell>
          <cell r="AK10341">
            <v>0</v>
          </cell>
          <cell r="AL10341">
            <v>0</v>
          </cell>
          <cell r="AM10341">
            <v>0</v>
          </cell>
          <cell r="AN10341">
            <v>0</v>
          </cell>
          <cell r="AO10341">
            <v>0</v>
          </cell>
          <cell r="AP10341">
            <v>0</v>
          </cell>
          <cell r="AQ10341">
            <v>0</v>
          </cell>
          <cell r="AR10341">
            <v>0</v>
          </cell>
          <cell r="AS10341">
            <v>0</v>
          </cell>
          <cell r="AT10341">
            <v>0</v>
          </cell>
          <cell r="AU10341">
            <v>1</v>
          </cell>
          <cell r="AV10341">
            <v>1</v>
          </cell>
          <cell r="AW10341" t="b">
            <v>0</v>
          </cell>
        </row>
        <row r="10342">
          <cell r="S10342" t="str">
            <v>HARWOOD</v>
          </cell>
          <cell r="AF10342">
            <v>0</v>
          </cell>
          <cell r="AG10342">
            <v>0</v>
          </cell>
          <cell r="AH10342">
            <v>0</v>
          </cell>
          <cell r="AI10342">
            <v>0</v>
          </cell>
          <cell r="AJ10342">
            <v>0</v>
          </cell>
          <cell r="AK10342">
            <v>0</v>
          </cell>
          <cell r="AL10342">
            <v>0</v>
          </cell>
          <cell r="AM10342">
            <v>0</v>
          </cell>
          <cell r="AN10342">
            <v>0</v>
          </cell>
          <cell r="AO10342">
            <v>0</v>
          </cell>
          <cell r="AP10342">
            <v>0</v>
          </cell>
          <cell r="AQ10342">
            <v>0</v>
          </cell>
          <cell r="AR10342">
            <v>0</v>
          </cell>
          <cell r="AS10342">
            <v>0</v>
          </cell>
          <cell r="AT10342">
            <v>0</v>
          </cell>
          <cell r="AU10342">
            <v>0</v>
          </cell>
          <cell r="AV10342">
            <v>1</v>
          </cell>
          <cell r="AW10342" t="b">
            <v>0</v>
          </cell>
        </row>
        <row r="10343">
          <cell r="S10343" t="str">
            <v>PEN LUCY</v>
          </cell>
          <cell r="AF10343">
            <v>0</v>
          </cell>
          <cell r="AG10343">
            <v>0</v>
          </cell>
          <cell r="AH10343">
            <v>0</v>
          </cell>
          <cell r="AI10343">
            <v>0</v>
          </cell>
          <cell r="AJ10343">
            <v>0</v>
          </cell>
          <cell r="AK10343">
            <v>0</v>
          </cell>
          <cell r="AL10343">
            <v>0</v>
          </cell>
          <cell r="AM10343">
            <v>0</v>
          </cell>
          <cell r="AN10343">
            <v>0</v>
          </cell>
          <cell r="AO10343">
            <v>0</v>
          </cell>
          <cell r="AP10343">
            <v>0</v>
          </cell>
          <cell r="AQ10343">
            <v>0</v>
          </cell>
          <cell r="AR10343">
            <v>0</v>
          </cell>
          <cell r="AS10343">
            <v>0</v>
          </cell>
          <cell r="AT10343">
            <v>0</v>
          </cell>
          <cell r="AU10343">
            <v>1</v>
          </cell>
          <cell r="AV10343">
            <v>1</v>
          </cell>
          <cell r="AW10343" t="b">
            <v>0</v>
          </cell>
        </row>
        <row r="10344">
          <cell r="S10344" t="str">
            <v>WAVERLY</v>
          </cell>
          <cell r="AF10344">
            <v>0</v>
          </cell>
          <cell r="AG10344">
            <v>0</v>
          </cell>
          <cell r="AH10344">
            <v>0</v>
          </cell>
          <cell r="AI10344">
            <v>0</v>
          </cell>
          <cell r="AJ10344">
            <v>0</v>
          </cell>
          <cell r="AK10344">
            <v>0</v>
          </cell>
          <cell r="AL10344">
            <v>0</v>
          </cell>
          <cell r="AM10344">
            <v>0</v>
          </cell>
          <cell r="AN10344">
            <v>0</v>
          </cell>
          <cell r="AO10344">
            <v>0</v>
          </cell>
          <cell r="AP10344">
            <v>0</v>
          </cell>
          <cell r="AQ10344">
            <v>0</v>
          </cell>
          <cell r="AR10344">
            <v>0</v>
          </cell>
          <cell r="AS10344">
            <v>0</v>
          </cell>
          <cell r="AT10344">
            <v>0</v>
          </cell>
          <cell r="AU10344">
            <v>1</v>
          </cell>
          <cell r="AV10344">
            <v>1</v>
          </cell>
          <cell r="AW10344" t="b">
            <v>0</v>
          </cell>
        </row>
        <row r="10345">
          <cell r="S10345" t="str">
            <v>NORTH ROLAND PARK/POPLAR HILL</v>
          </cell>
          <cell r="AF10345">
            <v>0</v>
          </cell>
          <cell r="AG10345">
            <v>0</v>
          </cell>
          <cell r="AH10345">
            <v>0</v>
          </cell>
          <cell r="AI10345">
            <v>0</v>
          </cell>
          <cell r="AJ10345">
            <v>0</v>
          </cell>
          <cell r="AK10345">
            <v>0</v>
          </cell>
          <cell r="AL10345">
            <v>0</v>
          </cell>
          <cell r="AM10345">
            <v>0</v>
          </cell>
          <cell r="AN10345">
            <v>0</v>
          </cell>
          <cell r="AO10345">
            <v>0</v>
          </cell>
          <cell r="AP10345">
            <v>0</v>
          </cell>
          <cell r="AQ10345">
            <v>0</v>
          </cell>
          <cell r="AR10345">
            <v>0</v>
          </cell>
          <cell r="AS10345">
            <v>0</v>
          </cell>
          <cell r="AT10345">
            <v>0</v>
          </cell>
          <cell r="AU10345">
            <v>1</v>
          </cell>
          <cell r="AV10345">
            <v>1</v>
          </cell>
          <cell r="AW10345" t="b">
            <v>0</v>
          </cell>
        </row>
        <row r="10346">
          <cell r="S10346" t="str">
            <v>WALBROOK</v>
          </cell>
          <cell r="AF10346">
            <v>0</v>
          </cell>
          <cell r="AG10346">
            <v>0</v>
          </cell>
          <cell r="AH10346">
            <v>0</v>
          </cell>
          <cell r="AI10346">
            <v>0</v>
          </cell>
          <cell r="AJ10346">
            <v>0</v>
          </cell>
          <cell r="AK10346">
            <v>0</v>
          </cell>
          <cell r="AL10346">
            <v>0</v>
          </cell>
          <cell r="AM10346">
            <v>0</v>
          </cell>
          <cell r="AN10346">
            <v>0</v>
          </cell>
          <cell r="AO10346">
            <v>0</v>
          </cell>
          <cell r="AP10346">
            <v>0</v>
          </cell>
          <cell r="AQ10346">
            <v>0</v>
          </cell>
          <cell r="AR10346">
            <v>0</v>
          </cell>
          <cell r="AS10346">
            <v>0</v>
          </cell>
          <cell r="AT10346">
            <v>0</v>
          </cell>
          <cell r="AU10346">
            <v>0</v>
          </cell>
          <cell r="AV10346">
            <v>1</v>
          </cell>
          <cell r="AW10346" t="b">
            <v>0</v>
          </cell>
        </row>
        <row r="10347">
          <cell r="S10347" t="str">
            <v>PENN NORTH</v>
          </cell>
          <cell r="AF10347">
            <v>0</v>
          </cell>
          <cell r="AG10347">
            <v>0</v>
          </cell>
          <cell r="AH10347">
            <v>0</v>
          </cell>
          <cell r="AI10347">
            <v>0</v>
          </cell>
          <cell r="AJ10347">
            <v>0</v>
          </cell>
          <cell r="AK10347">
            <v>0</v>
          </cell>
          <cell r="AL10347">
            <v>0</v>
          </cell>
          <cell r="AM10347">
            <v>0</v>
          </cell>
          <cell r="AN10347">
            <v>0</v>
          </cell>
          <cell r="AO10347">
            <v>0</v>
          </cell>
          <cell r="AP10347">
            <v>0</v>
          </cell>
          <cell r="AQ10347">
            <v>0</v>
          </cell>
          <cell r="AR10347">
            <v>0</v>
          </cell>
          <cell r="AS10347">
            <v>0</v>
          </cell>
          <cell r="AT10347">
            <v>0</v>
          </cell>
          <cell r="AU10347">
            <v>0</v>
          </cell>
          <cell r="AV10347">
            <v>1</v>
          </cell>
          <cell r="AW10347" t="b">
            <v>0</v>
          </cell>
        </row>
        <row r="10348">
          <cell r="S10348" t="str">
            <v>PENN NORTH</v>
          </cell>
          <cell r="AF10348">
            <v>0</v>
          </cell>
          <cell r="AG10348">
            <v>0</v>
          </cell>
          <cell r="AH10348">
            <v>0</v>
          </cell>
          <cell r="AI10348">
            <v>0</v>
          </cell>
          <cell r="AJ10348">
            <v>0</v>
          </cell>
          <cell r="AK10348">
            <v>0</v>
          </cell>
          <cell r="AL10348">
            <v>0</v>
          </cell>
          <cell r="AM10348">
            <v>0</v>
          </cell>
          <cell r="AN10348">
            <v>0</v>
          </cell>
          <cell r="AO10348">
            <v>0</v>
          </cell>
          <cell r="AP10348">
            <v>0</v>
          </cell>
          <cell r="AQ10348">
            <v>0</v>
          </cell>
          <cell r="AR10348">
            <v>0</v>
          </cell>
          <cell r="AS10348">
            <v>0</v>
          </cell>
          <cell r="AT10348">
            <v>0</v>
          </cell>
          <cell r="AU10348">
            <v>1</v>
          </cell>
          <cell r="AV10348">
            <v>1</v>
          </cell>
          <cell r="AW10348" t="b">
            <v>0</v>
          </cell>
        </row>
        <row r="10349">
          <cell r="S10349" t="str">
            <v>ELLWOOD PARK/MONUMENT</v>
          </cell>
          <cell r="AF10349">
            <v>0</v>
          </cell>
          <cell r="AG10349">
            <v>0</v>
          </cell>
          <cell r="AH10349">
            <v>0</v>
          </cell>
          <cell r="AI10349">
            <v>0</v>
          </cell>
          <cell r="AJ10349">
            <v>0</v>
          </cell>
          <cell r="AK10349">
            <v>0</v>
          </cell>
          <cell r="AL10349">
            <v>0</v>
          </cell>
          <cell r="AM10349">
            <v>0</v>
          </cell>
          <cell r="AN10349">
            <v>0</v>
          </cell>
          <cell r="AO10349">
            <v>0</v>
          </cell>
          <cell r="AP10349">
            <v>0</v>
          </cell>
          <cell r="AQ10349">
            <v>0</v>
          </cell>
          <cell r="AR10349">
            <v>0</v>
          </cell>
          <cell r="AS10349">
            <v>0</v>
          </cell>
          <cell r="AT10349">
            <v>1</v>
          </cell>
          <cell r="AU10349">
            <v>1</v>
          </cell>
          <cell r="AV10349">
            <v>1</v>
          </cell>
          <cell r="AW10349" t="b">
            <v>0</v>
          </cell>
        </row>
        <row r="10350">
          <cell r="S10350" t="str">
            <v>BALTIMORE HIGHLANDS</v>
          </cell>
          <cell r="AF10350">
            <v>0</v>
          </cell>
          <cell r="AG10350">
            <v>0</v>
          </cell>
          <cell r="AH10350">
            <v>0</v>
          </cell>
          <cell r="AI10350">
            <v>0</v>
          </cell>
          <cell r="AJ10350">
            <v>0</v>
          </cell>
          <cell r="AK10350">
            <v>0</v>
          </cell>
          <cell r="AL10350">
            <v>0</v>
          </cell>
          <cell r="AM10350">
            <v>0</v>
          </cell>
          <cell r="AN10350">
            <v>0</v>
          </cell>
          <cell r="AO10350">
            <v>0</v>
          </cell>
          <cell r="AP10350">
            <v>0</v>
          </cell>
          <cell r="AQ10350">
            <v>0</v>
          </cell>
          <cell r="AR10350">
            <v>0</v>
          </cell>
          <cell r="AS10350">
            <v>0</v>
          </cell>
          <cell r="AT10350">
            <v>0</v>
          </cell>
          <cell r="AU10350">
            <v>1</v>
          </cell>
          <cell r="AV10350">
            <v>1</v>
          </cell>
          <cell r="AW10350" t="b">
            <v>0</v>
          </cell>
        </row>
        <row r="10351">
          <cell r="S10351" t="str">
            <v>CURTIS BAY</v>
          </cell>
          <cell r="AF10351">
            <v>0</v>
          </cell>
          <cell r="AG10351">
            <v>0</v>
          </cell>
          <cell r="AH10351">
            <v>0</v>
          </cell>
          <cell r="AI10351">
            <v>0</v>
          </cell>
          <cell r="AJ10351">
            <v>0</v>
          </cell>
          <cell r="AK10351">
            <v>0</v>
          </cell>
          <cell r="AL10351">
            <v>0</v>
          </cell>
          <cell r="AM10351">
            <v>0</v>
          </cell>
          <cell r="AN10351">
            <v>0</v>
          </cell>
          <cell r="AO10351">
            <v>0</v>
          </cell>
          <cell r="AP10351">
            <v>0</v>
          </cell>
          <cell r="AQ10351">
            <v>0</v>
          </cell>
          <cell r="AR10351">
            <v>0</v>
          </cell>
          <cell r="AS10351">
            <v>0</v>
          </cell>
          <cell r="AT10351">
            <v>0</v>
          </cell>
          <cell r="AU10351">
            <v>1</v>
          </cell>
          <cell r="AV10351">
            <v>1</v>
          </cell>
          <cell r="AW10351" t="b">
            <v>0</v>
          </cell>
        </row>
        <row r="10352">
          <cell r="S10352" t="str">
            <v>SETON HILL</v>
          </cell>
          <cell r="AF10352">
            <v>0</v>
          </cell>
          <cell r="AG10352">
            <v>0</v>
          </cell>
          <cell r="AH10352">
            <v>0</v>
          </cell>
          <cell r="AI10352">
            <v>0</v>
          </cell>
          <cell r="AJ10352">
            <v>0</v>
          </cell>
          <cell r="AK10352">
            <v>0</v>
          </cell>
          <cell r="AL10352">
            <v>0</v>
          </cell>
          <cell r="AM10352">
            <v>0</v>
          </cell>
          <cell r="AN10352">
            <v>0</v>
          </cell>
          <cell r="AO10352">
            <v>0</v>
          </cell>
          <cell r="AP10352">
            <v>0</v>
          </cell>
          <cell r="AQ10352">
            <v>1</v>
          </cell>
          <cell r="AR10352">
            <v>1</v>
          </cell>
          <cell r="AS10352">
            <v>1</v>
          </cell>
          <cell r="AT10352">
            <v>1</v>
          </cell>
          <cell r="AU10352">
            <v>1</v>
          </cell>
          <cell r="AV10352">
            <v>1</v>
          </cell>
          <cell r="AW10352" t="b">
            <v>0</v>
          </cell>
        </row>
        <row r="10353">
          <cell r="S10353" t="str">
            <v>HAMPDEN</v>
          </cell>
          <cell r="AF10353">
            <v>0</v>
          </cell>
          <cell r="AG10353">
            <v>0</v>
          </cell>
          <cell r="AH10353">
            <v>0</v>
          </cell>
          <cell r="AI10353">
            <v>0</v>
          </cell>
          <cell r="AJ10353">
            <v>0</v>
          </cell>
          <cell r="AK10353">
            <v>0</v>
          </cell>
          <cell r="AL10353">
            <v>0</v>
          </cell>
          <cell r="AM10353">
            <v>0</v>
          </cell>
          <cell r="AN10353">
            <v>0</v>
          </cell>
          <cell r="AO10353">
            <v>0</v>
          </cell>
          <cell r="AP10353">
            <v>0</v>
          </cell>
          <cell r="AQ10353">
            <v>0</v>
          </cell>
          <cell r="AR10353">
            <v>0</v>
          </cell>
          <cell r="AS10353">
            <v>0</v>
          </cell>
          <cell r="AT10353">
            <v>0</v>
          </cell>
          <cell r="AU10353">
            <v>1</v>
          </cell>
          <cell r="AV10353">
            <v>1</v>
          </cell>
          <cell r="AW10353" t="b">
            <v>0</v>
          </cell>
        </row>
        <row r="10354">
          <cell r="S10354" t="str">
            <v>WOODMERE</v>
          </cell>
          <cell r="AF10354">
            <v>0</v>
          </cell>
          <cell r="AG10354">
            <v>0</v>
          </cell>
          <cell r="AH10354">
            <v>0</v>
          </cell>
          <cell r="AI10354">
            <v>0</v>
          </cell>
          <cell r="AJ10354">
            <v>0</v>
          </cell>
          <cell r="AK10354">
            <v>0</v>
          </cell>
          <cell r="AL10354">
            <v>0</v>
          </cell>
          <cell r="AM10354">
            <v>0</v>
          </cell>
          <cell r="AN10354">
            <v>0</v>
          </cell>
          <cell r="AO10354">
            <v>0</v>
          </cell>
          <cell r="AP10354">
            <v>0</v>
          </cell>
          <cell r="AQ10354">
            <v>0</v>
          </cell>
          <cell r="AR10354">
            <v>0</v>
          </cell>
          <cell r="AS10354">
            <v>0</v>
          </cell>
          <cell r="AT10354">
            <v>1</v>
          </cell>
          <cell r="AU10354">
            <v>1</v>
          </cell>
          <cell r="AV10354">
            <v>1</v>
          </cell>
          <cell r="AW10354" t="b">
            <v>0</v>
          </cell>
        </row>
        <row r="10355">
          <cell r="S10355" t="str">
            <v>ARLINGTON</v>
          </cell>
          <cell r="AF10355">
            <v>0</v>
          </cell>
          <cell r="AG10355">
            <v>0</v>
          </cell>
          <cell r="AH10355">
            <v>0</v>
          </cell>
          <cell r="AI10355">
            <v>1</v>
          </cell>
          <cell r="AJ10355">
            <v>1</v>
          </cell>
          <cell r="AK10355">
            <v>1</v>
          </cell>
          <cell r="AL10355">
            <v>1</v>
          </cell>
          <cell r="AM10355">
            <v>1</v>
          </cell>
          <cell r="AN10355">
            <v>1</v>
          </cell>
          <cell r="AO10355">
            <v>1</v>
          </cell>
          <cell r="AP10355">
            <v>1</v>
          </cell>
          <cell r="AQ10355">
            <v>1</v>
          </cell>
          <cell r="AR10355">
            <v>1</v>
          </cell>
          <cell r="AS10355">
            <v>1</v>
          </cell>
          <cell r="AT10355">
            <v>1</v>
          </cell>
          <cell r="AU10355">
            <v>1</v>
          </cell>
          <cell r="AV10355">
            <v>1</v>
          </cell>
          <cell r="AW10355" t="b">
            <v>0</v>
          </cell>
        </row>
        <row r="10356">
          <cell r="S10356" t="str">
            <v>EASTERWOOD</v>
          </cell>
          <cell r="AF10356">
            <v>0</v>
          </cell>
          <cell r="AG10356">
            <v>0</v>
          </cell>
          <cell r="AH10356">
            <v>0</v>
          </cell>
          <cell r="AI10356">
            <v>0</v>
          </cell>
          <cell r="AJ10356">
            <v>0</v>
          </cell>
          <cell r="AK10356">
            <v>0</v>
          </cell>
          <cell r="AL10356">
            <v>0</v>
          </cell>
          <cell r="AM10356">
            <v>0</v>
          </cell>
          <cell r="AN10356">
            <v>0</v>
          </cell>
          <cell r="AO10356">
            <v>0</v>
          </cell>
          <cell r="AP10356">
            <v>0</v>
          </cell>
          <cell r="AQ10356">
            <v>0</v>
          </cell>
          <cell r="AR10356">
            <v>0</v>
          </cell>
          <cell r="AS10356">
            <v>0</v>
          </cell>
          <cell r="AT10356">
            <v>0</v>
          </cell>
          <cell r="AU10356">
            <v>1</v>
          </cell>
          <cell r="AV10356">
            <v>1</v>
          </cell>
          <cell r="AW10356" t="b">
            <v>0</v>
          </cell>
        </row>
        <row r="10357">
          <cell r="S10357" t="str">
            <v>MCELDERRY PARK</v>
          </cell>
          <cell r="AF10357">
            <v>0</v>
          </cell>
          <cell r="AG10357">
            <v>0</v>
          </cell>
          <cell r="AH10357">
            <v>0</v>
          </cell>
          <cell r="AI10357">
            <v>0</v>
          </cell>
          <cell r="AJ10357">
            <v>0</v>
          </cell>
          <cell r="AK10357">
            <v>0</v>
          </cell>
          <cell r="AL10357">
            <v>0</v>
          </cell>
          <cell r="AM10357">
            <v>0</v>
          </cell>
          <cell r="AN10357">
            <v>0</v>
          </cell>
          <cell r="AO10357">
            <v>0</v>
          </cell>
          <cell r="AP10357">
            <v>0</v>
          </cell>
          <cell r="AQ10357">
            <v>0</v>
          </cell>
          <cell r="AR10357">
            <v>0</v>
          </cell>
          <cell r="AS10357">
            <v>0</v>
          </cell>
          <cell r="AT10357">
            <v>0</v>
          </cell>
          <cell r="AU10357">
            <v>1</v>
          </cell>
          <cell r="AV10357">
            <v>1</v>
          </cell>
          <cell r="AW10357" t="b">
            <v>0</v>
          </cell>
        </row>
        <row r="10358">
          <cell r="S10358" t="str">
            <v>MILLHILL</v>
          </cell>
          <cell r="AF10358">
            <v>0</v>
          </cell>
          <cell r="AG10358">
            <v>0</v>
          </cell>
          <cell r="AH10358">
            <v>0</v>
          </cell>
          <cell r="AI10358">
            <v>0</v>
          </cell>
          <cell r="AJ10358">
            <v>0</v>
          </cell>
          <cell r="AK10358">
            <v>0</v>
          </cell>
          <cell r="AL10358">
            <v>0</v>
          </cell>
          <cell r="AM10358">
            <v>0</v>
          </cell>
          <cell r="AN10358">
            <v>0</v>
          </cell>
          <cell r="AO10358">
            <v>0</v>
          </cell>
          <cell r="AP10358">
            <v>0</v>
          </cell>
          <cell r="AQ10358">
            <v>0</v>
          </cell>
          <cell r="AR10358">
            <v>0</v>
          </cell>
          <cell r="AS10358">
            <v>0</v>
          </cell>
          <cell r="AT10358">
            <v>1</v>
          </cell>
          <cell r="AU10358">
            <v>1</v>
          </cell>
          <cell r="AV10358">
            <v>1</v>
          </cell>
          <cell r="AW10358" t="b">
            <v>0</v>
          </cell>
        </row>
        <row r="10359">
          <cell r="S10359" t="str">
            <v>ROSEMONT HOMEOWNERS/TENANTS</v>
          </cell>
          <cell r="AF10359">
            <v>0</v>
          </cell>
          <cell r="AG10359">
            <v>0</v>
          </cell>
          <cell r="AH10359">
            <v>0</v>
          </cell>
          <cell r="AI10359">
            <v>0</v>
          </cell>
          <cell r="AJ10359">
            <v>0</v>
          </cell>
          <cell r="AK10359">
            <v>0</v>
          </cell>
          <cell r="AL10359">
            <v>0</v>
          </cell>
          <cell r="AM10359">
            <v>0</v>
          </cell>
          <cell r="AN10359">
            <v>0</v>
          </cell>
          <cell r="AO10359">
            <v>0</v>
          </cell>
          <cell r="AP10359">
            <v>0</v>
          </cell>
          <cell r="AQ10359">
            <v>0</v>
          </cell>
          <cell r="AR10359">
            <v>0</v>
          </cell>
          <cell r="AS10359">
            <v>0</v>
          </cell>
          <cell r="AT10359">
            <v>0</v>
          </cell>
          <cell r="AU10359">
            <v>0</v>
          </cell>
          <cell r="AV10359">
            <v>1</v>
          </cell>
          <cell r="AW10359" t="b">
            <v>0</v>
          </cell>
        </row>
        <row r="10360">
          <cell r="S10360" t="str">
            <v>WINCHESTER</v>
          </cell>
          <cell r="AF10360">
            <v>0</v>
          </cell>
          <cell r="AG10360">
            <v>0</v>
          </cell>
          <cell r="AH10360">
            <v>0</v>
          </cell>
          <cell r="AI10360">
            <v>0</v>
          </cell>
          <cell r="AJ10360">
            <v>0</v>
          </cell>
          <cell r="AK10360">
            <v>0</v>
          </cell>
          <cell r="AL10360">
            <v>0</v>
          </cell>
          <cell r="AM10360">
            <v>0</v>
          </cell>
          <cell r="AN10360">
            <v>0</v>
          </cell>
          <cell r="AO10360">
            <v>0</v>
          </cell>
          <cell r="AP10360">
            <v>0</v>
          </cell>
          <cell r="AQ10360">
            <v>0</v>
          </cell>
          <cell r="AR10360">
            <v>0</v>
          </cell>
          <cell r="AS10360">
            <v>0</v>
          </cell>
          <cell r="AT10360">
            <v>1</v>
          </cell>
          <cell r="AU10360">
            <v>1</v>
          </cell>
          <cell r="AV10360">
            <v>1</v>
          </cell>
          <cell r="AW10360" t="b">
            <v>0</v>
          </cell>
        </row>
        <row r="10361">
          <cell r="S10361" t="str">
            <v>EDMONDSON VILLAGE</v>
          </cell>
          <cell r="AF10361">
            <v>0</v>
          </cell>
          <cell r="AG10361">
            <v>0</v>
          </cell>
          <cell r="AH10361">
            <v>0</v>
          </cell>
          <cell r="AI10361">
            <v>0</v>
          </cell>
          <cell r="AJ10361">
            <v>0</v>
          </cell>
          <cell r="AK10361">
            <v>0</v>
          </cell>
          <cell r="AL10361">
            <v>0</v>
          </cell>
          <cell r="AM10361">
            <v>0</v>
          </cell>
          <cell r="AN10361">
            <v>0</v>
          </cell>
          <cell r="AO10361">
            <v>0</v>
          </cell>
          <cell r="AP10361">
            <v>0</v>
          </cell>
          <cell r="AQ10361">
            <v>0</v>
          </cell>
          <cell r="AR10361">
            <v>0</v>
          </cell>
          <cell r="AS10361">
            <v>0</v>
          </cell>
          <cell r="AT10361">
            <v>0</v>
          </cell>
          <cell r="AU10361">
            <v>1</v>
          </cell>
          <cell r="AV10361">
            <v>1</v>
          </cell>
          <cell r="AW10361" t="b">
            <v>0</v>
          </cell>
        </row>
        <row r="10362">
          <cell r="S10362" t="str">
            <v>OAKLEE</v>
          </cell>
          <cell r="AF10362">
            <v>0</v>
          </cell>
          <cell r="AG10362">
            <v>0</v>
          </cell>
          <cell r="AH10362">
            <v>0</v>
          </cell>
          <cell r="AI10362">
            <v>0</v>
          </cell>
          <cell r="AJ10362">
            <v>0</v>
          </cell>
          <cell r="AK10362">
            <v>0</v>
          </cell>
          <cell r="AL10362">
            <v>0</v>
          </cell>
          <cell r="AM10362">
            <v>0</v>
          </cell>
          <cell r="AN10362">
            <v>0</v>
          </cell>
          <cell r="AO10362">
            <v>0</v>
          </cell>
          <cell r="AP10362">
            <v>0</v>
          </cell>
          <cell r="AQ10362">
            <v>0</v>
          </cell>
          <cell r="AR10362">
            <v>0</v>
          </cell>
          <cell r="AS10362">
            <v>0</v>
          </cell>
          <cell r="AT10362">
            <v>0</v>
          </cell>
          <cell r="AU10362">
            <v>0</v>
          </cell>
          <cell r="AV10362">
            <v>1</v>
          </cell>
          <cell r="AW10362" t="b">
            <v>0</v>
          </cell>
        </row>
        <row r="10363">
          <cell r="S10363" t="str">
            <v>SHIPLEY HILL</v>
          </cell>
          <cell r="AF10363">
            <v>0</v>
          </cell>
          <cell r="AG10363">
            <v>0</v>
          </cell>
          <cell r="AH10363">
            <v>0</v>
          </cell>
          <cell r="AI10363">
            <v>0</v>
          </cell>
          <cell r="AJ10363">
            <v>0</v>
          </cell>
          <cell r="AK10363">
            <v>0</v>
          </cell>
          <cell r="AL10363">
            <v>0</v>
          </cell>
          <cell r="AM10363">
            <v>0</v>
          </cell>
          <cell r="AN10363">
            <v>0</v>
          </cell>
          <cell r="AO10363">
            <v>0</v>
          </cell>
          <cell r="AP10363">
            <v>0</v>
          </cell>
          <cell r="AQ10363">
            <v>0</v>
          </cell>
          <cell r="AR10363">
            <v>0</v>
          </cell>
          <cell r="AS10363">
            <v>0</v>
          </cell>
          <cell r="AT10363">
            <v>1</v>
          </cell>
          <cell r="AU10363">
            <v>1</v>
          </cell>
          <cell r="AV10363">
            <v>1</v>
          </cell>
          <cell r="AW10363" t="b">
            <v>0</v>
          </cell>
        </row>
        <row r="10364">
          <cell r="S10364" t="str">
            <v>SANDTOWN-WINCHESTER</v>
          </cell>
          <cell r="AF10364">
            <v>0</v>
          </cell>
          <cell r="AG10364">
            <v>0</v>
          </cell>
          <cell r="AH10364">
            <v>0</v>
          </cell>
          <cell r="AI10364">
            <v>0</v>
          </cell>
          <cell r="AJ10364">
            <v>0</v>
          </cell>
          <cell r="AK10364">
            <v>0</v>
          </cell>
          <cell r="AL10364">
            <v>0</v>
          </cell>
          <cell r="AM10364">
            <v>0</v>
          </cell>
          <cell r="AN10364">
            <v>0</v>
          </cell>
          <cell r="AO10364">
            <v>0</v>
          </cell>
          <cell r="AP10364">
            <v>0</v>
          </cell>
          <cell r="AQ10364">
            <v>0</v>
          </cell>
          <cell r="AR10364">
            <v>0</v>
          </cell>
          <cell r="AS10364">
            <v>0</v>
          </cell>
          <cell r="AT10364">
            <v>0</v>
          </cell>
          <cell r="AU10364">
            <v>1</v>
          </cell>
          <cell r="AV10364">
            <v>1</v>
          </cell>
          <cell r="AW10364" t="b">
            <v>0</v>
          </cell>
        </row>
        <row r="10365">
          <cell r="S10365" t="str">
            <v>SANDTOWN-WINCHESTER</v>
          </cell>
          <cell r="AF10365">
            <v>0</v>
          </cell>
          <cell r="AG10365">
            <v>0</v>
          </cell>
          <cell r="AH10365">
            <v>0</v>
          </cell>
          <cell r="AI10365">
            <v>0</v>
          </cell>
          <cell r="AJ10365">
            <v>0</v>
          </cell>
          <cell r="AK10365">
            <v>0</v>
          </cell>
          <cell r="AL10365">
            <v>0</v>
          </cell>
          <cell r="AM10365">
            <v>0</v>
          </cell>
          <cell r="AN10365">
            <v>0</v>
          </cell>
          <cell r="AO10365">
            <v>0</v>
          </cell>
          <cell r="AP10365">
            <v>0</v>
          </cell>
          <cell r="AQ10365">
            <v>1</v>
          </cell>
          <cell r="AR10365">
            <v>1</v>
          </cell>
          <cell r="AS10365">
            <v>1</v>
          </cell>
          <cell r="AT10365">
            <v>1</v>
          </cell>
          <cell r="AU10365">
            <v>1</v>
          </cell>
          <cell r="AV10365">
            <v>1</v>
          </cell>
          <cell r="AW10365" t="b">
            <v>0</v>
          </cell>
        </row>
        <row r="10366">
          <cell r="S10366" t="str">
            <v>SANDTOWN-WINCHESTER</v>
          </cell>
          <cell r="AF10366">
            <v>0</v>
          </cell>
          <cell r="AG10366">
            <v>0</v>
          </cell>
          <cell r="AH10366">
            <v>0</v>
          </cell>
          <cell r="AI10366">
            <v>0</v>
          </cell>
          <cell r="AJ10366">
            <v>0</v>
          </cell>
          <cell r="AK10366">
            <v>0</v>
          </cell>
          <cell r="AL10366">
            <v>0</v>
          </cell>
          <cell r="AM10366">
            <v>0</v>
          </cell>
          <cell r="AN10366">
            <v>0</v>
          </cell>
          <cell r="AO10366">
            <v>0</v>
          </cell>
          <cell r="AP10366">
            <v>0</v>
          </cell>
          <cell r="AQ10366">
            <v>0</v>
          </cell>
          <cell r="AR10366">
            <v>1</v>
          </cell>
          <cell r="AS10366">
            <v>1</v>
          </cell>
          <cell r="AT10366">
            <v>1</v>
          </cell>
          <cell r="AU10366">
            <v>1</v>
          </cell>
          <cell r="AV10366">
            <v>1</v>
          </cell>
          <cell r="AW10366" t="b">
            <v>0</v>
          </cell>
        </row>
        <row r="10367">
          <cell r="S10367" t="str">
            <v>POPPLETON</v>
          </cell>
          <cell r="AF10367">
            <v>0</v>
          </cell>
          <cell r="AG10367">
            <v>0</v>
          </cell>
          <cell r="AH10367">
            <v>0</v>
          </cell>
          <cell r="AI10367">
            <v>0</v>
          </cell>
          <cell r="AJ10367">
            <v>0</v>
          </cell>
          <cell r="AK10367">
            <v>0</v>
          </cell>
          <cell r="AL10367">
            <v>0</v>
          </cell>
          <cell r="AM10367">
            <v>0</v>
          </cell>
          <cell r="AN10367">
            <v>0</v>
          </cell>
          <cell r="AO10367">
            <v>0</v>
          </cell>
          <cell r="AP10367">
            <v>0</v>
          </cell>
          <cell r="AQ10367">
            <v>0</v>
          </cell>
          <cell r="AR10367">
            <v>0</v>
          </cell>
          <cell r="AS10367">
            <v>0</v>
          </cell>
          <cell r="AT10367">
            <v>0</v>
          </cell>
          <cell r="AU10367">
            <v>0</v>
          </cell>
          <cell r="AV10367">
            <v>1</v>
          </cell>
          <cell r="AW10367" t="b">
            <v>0</v>
          </cell>
        </row>
        <row r="10368">
          <cell r="S10368" t="str">
            <v>UNION SQUARE</v>
          </cell>
          <cell r="AF10368">
            <v>0</v>
          </cell>
          <cell r="AG10368">
            <v>0</v>
          </cell>
          <cell r="AH10368">
            <v>0</v>
          </cell>
          <cell r="AI10368">
            <v>0</v>
          </cell>
          <cell r="AJ10368">
            <v>0</v>
          </cell>
          <cell r="AK10368">
            <v>0</v>
          </cell>
          <cell r="AL10368">
            <v>0</v>
          </cell>
          <cell r="AM10368">
            <v>0</v>
          </cell>
          <cell r="AN10368">
            <v>0</v>
          </cell>
          <cell r="AO10368">
            <v>0</v>
          </cell>
          <cell r="AP10368">
            <v>0</v>
          </cell>
          <cell r="AQ10368">
            <v>0</v>
          </cell>
          <cell r="AR10368">
            <v>0</v>
          </cell>
          <cell r="AS10368">
            <v>0</v>
          </cell>
          <cell r="AT10368">
            <v>0</v>
          </cell>
          <cell r="AU10368">
            <v>0</v>
          </cell>
          <cell r="AV10368">
            <v>1</v>
          </cell>
          <cell r="AW10368" t="b">
            <v>0</v>
          </cell>
        </row>
        <row r="10369">
          <cell r="S10369" t="str">
            <v>SANDTOWN-WINCHESTER</v>
          </cell>
          <cell r="AF10369">
            <v>0</v>
          </cell>
          <cell r="AG10369">
            <v>0</v>
          </cell>
          <cell r="AH10369">
            <v>0</v>
          </cell>
          <cell r="AI10369">
            <v>0</v>
          </cell>
          <cell r="AJ10369">
            <v>0</v>
          </cell>
          <cell r="AK10369">
            <v>0</v>
          </cell>
          <cell r="AL10369">
            <v>0</v>
          </cell>
          <cell r="AM10369">
            <v>0</v>
          </cell>
          <cell r="AN10369">
            <v>0</v>
          </cell>
          <cell r="AO10369">
            <v>0</v>
          </cell>
          <cell r="AP10369">
            <v>0</v>
          </cell>
          <cell r="AQ10369">
            <v>0</v>
          </cell>
          <cell r="AR10369">
            <v>1</v>
          </cell>
          <cell r="AS10369">
            <v>1</v>
          </cell>
          <cell r="AT10369">
            <v>1</v>
          </cell>
          <cell r="AU10369">
            <v>1</v>
          </cell>
          <cell r="AV10369">
            <v>1</v>
          </cell>
          <cell r="AW10369" t="b">
            <v>0</v>
          </cell>
        </row>
        <row r="10370">
          <cell r="S10370" t="str">
            <v>CARROLLTON RIDGE</v>
          </cell>
          <cell r="AF10370">
            <v>0</v>
          </cell>
          <cell r="AG10370">
            <v>0</v>
          </cell>
          <cell r="AH10370">
            <v>0</v>
          </cell>
          <cell r="AI10370">
            <v>0</v>
          </cell>
          <cell r="AJ10370">
            <v>0</v>
          </cell>
          <cell r="AK10370">
            <v>0</v>
          </cell>
          <cell r="AL10370">
            <v>0</v>
          </cell>
          <cell r="AM10370">
            <v>0</v>
          </cell>
          <cell r="AN10370">
            <v>0</v>
          </cell>
          <cell r="AO10370">
            <v>0</v>
          </cell>
          <cell r="AP10370">
            <v>1</v>
          </cell>
          <cell r="AQ10370">
            <v>1</v>
          </cell>
          <cell r="AR10370">
            <v>1</v>
          </cell>
          <cell r="AS10370">
            <v>1</v>
          </cell>
          <cell r="AT10370">
            <v>1</v>
          </cell>
          <cell r="AU10370">
            <v>1</v>
          </cell>
          <cell r="AV10370">
            <v>1</v>
          </cell>
          <cell r="AW10370" t="b">
            <v>0</v>
          </cell>
        </row>
        <row r="10371">
          <cell r="S10371" t="str">
            <v>CARROLLTON RIDGE</v>
          </cell>
          <cell r="AF10371">
            <v>0</v>
          </cell>
          <cell r="AG10371">
            <v>0</v>
          </cell>
          <cell r="AH10371">
            <v>0</v>
          </cell>
          <cell r="AI10371">
            <v>0</v>
          </cell>
          <cell r="AJ10371">
            <v>0</v>
          </cell>
          <cell r="AK10371">
            <v>0</v>
          </cell>
          <cell r="AL10371">
            <v>0</v>
          </cell>
          <cell r="AM10371">
            <v>0</v>
          </cell>
          <cell r="AN10371">
            <v>0</v>
          </cell>
          <cell r="AO10371">
            <v>0</v>
          </cell>
          <cell r="AP10371">
            <v>0</v>
          </cell>
          <cell r="AQ10371">
            <v>0</v>
          </cell>
          <cell r="AR10371">
            <v>0</v>
          </cell>
          <cell r="AS10371">
            <v>1</v>
          </cell>
          <cell r="AT10371">
            <v>1</v>
          </cell>
          <cell r="AU10371">
            <v>1</v>
          </cell>
          <cell r="AV10371">
            <v>1</v>
          </cell>
          <cell r="AW10371" t="b">
            <v>0</v>
          </cell>
        </row>
        <row r="10372">
          <cell r="S10372" t="str">
            <v>CARROLLTON RIDGE</v>
          </cell>
          <cell r="AF10372">
            <v>0</v>
          </cell>
          <cell r="AG10372">
            <v>0</v>
          </cell>
          <cell r="AH10372">
            <v>0</v>
          </cell>
          <cell r="AI10372">
            <v>0</v>
          </cell>
          <cell r="AJ10372">
            <v>0</v>
          </cell>
          <cell r="AK10372">
            <v>0</v>
          </cell>
          <cell r="AL10372">
            <v>0</v>
          </cell>
          <cell r="AM10372">
            <v>0</v>
          </cell>
          <cell r="AN10372">
            <v>0</v>
          </cell>
          <cell r="AO10372">
            <v>0</v>
          </cell>
          <cell r="AP10372">
            <v>0</v>
          </cell>
          <cell r="AQ10372">
            <v>0</v>
          </cell>
          <cell r="AR10372">
            <v>0</v>
          </cell>
          <cell r="AS10372">
            <v>0</v>
          </cell>
          <cell r="AT10372">
            <v>0</v>
          </cell>
          <cell r="AU10372">
            <v>1</v>
          </cell>
          <cell r="AV10372">
            <v>1</v>
          </cell>
          <cell r="AW10372" t="b">
            <v>0</v>
          </cell>
        </row>
        <row r="10373">
          <cell r="S10373" t="str">
            <v>WASHINGTON VILLAGE</v>
          </cell>
          <cell r="AF10373">
            <v>0</v>
          </cell>
          <cell r="AG10373">
            <v>0</v>
          </cell>
          <cell r="AH10373">
            <v>0</v>
          </cell>
          <cell r="AI10373">
            <v>0</v>
          </cell>
          <cell r="AJ10373">
            <v>0</v>
          </cell>
          <cell r="AK10373">
            <v>0</v>
          </cell>
          <cell r="AL10373">
            <v>0</v>
          </cell>
          <cell r="AM10373">
            <v>0</v>
          </cell>
          <cell r="AN10373">
            <v>0</v>
          </cell>
          <cell r="AO10373">
            <v>0</v>
          </cell>
          <cell r="AP10373">
            <v>1</v>
          </cell>
          <cell r="AQ10373">
            <v>1</v>
          </cell>
          <cell r="AR10373">
            <v>1</v>
          </cell>
          <cell r="AS10373">
            <v>1</v>
          </cell>
          <cell r="AT10373">
            <v>1</v>
          </cell>
          <cell r="AU10373">
            <v>1</v>
          </cell>
          <cell r="AV10373">
            <v>1</v>
          </cell>
          <cell r="AW10373" t="b">
            <v>0</v>
          </cell>
        </row>
        <row r="10374">
          <cell r="S10374" t="str">
            <v>WASHINGTON VILLAGE</v>
          </cell>
          <cell r="AF10374">
            <v>0</v>
          </cell>
          <cell r="AG10374">
            <v>0</v>
          </cell>
          <cell r="AH10374">
            <v>0</v>
          </cell>
          <cell r="AI10374">
            <v>0</v>
          </cell>
          <cell r="AJ10374">
            <v>0</v>
          </cell>
          <cell r="AK10374">
            <v>0</v>
          </cell>
          <cell r="AL10374">
            <v>0</v>
          </cell>
          <cell r="AM10374">
            <v>0</v>
          </cell>
          <cell r="AN10374">
            <v>0</v>
          </cell>
          <cell r="AO10374">
            <v>0</v>
          </cell>
          <cell r="AP10374">
            <v>0</v>
          </cell>
          <cell r="AQ10374">
            <v>0</v>
          </cell>
          <cell r="AR10374">
            <v>0</v>
          </cell>
          <cell r="AS10374">
            <v>0</v>
          </cell>
          <cell r="AT10374">
            <v>0</v>
          </cell>
          <cell r="AU10374">
            <v>1</v>
          </cell>
          <cell r="AV10374">
            <v>1</v>
          </cell>
          <cell r="AW10374" t="b">
            <v>0</v>
          </cell>
        </row>
        <row r="10375">
          <cell r="S10375" t="str">
            <v>OLIVER</v>
          </cell>
          <cell r="AF10375">
            <v>0</v>
          </cell>
          <cell r="AG10375">
            <v>0</v>
          </cell>
          <cell r="AH10375">
            <v>0</v>
          </cell>
          <cell r="AI10375">
            <v>0</v>
          </cell>
          <cell r="AJ10375">
            <v>0</v>
          </cell>
          <cell r="AK10375">
            <v>0</v>
          </cell>
          <cell r="AL10375">
            <v>0</v>
          </cell>
          <cell r="AM10375">
            <v>0</v>
          </cell>
          <cell r="AN10375">
            <v>0</v>
          </cell>
          <cell r="AO10375">
            <v>0</v>
          </cell>
          <cell r="AP10375">
            <v>0</v>
          </cell>
          <cell r="AQ10375">
            <v>0</v>
          </cell>
          <cell r="AR10375">
            <v>0</v>
          </cell>
          <cell r="AS10375">
            <v>1</v>
          </cell>
          <cell r="AT10375">
            <v>1</v>
          </cell>
          <cell r="AU10375">
            <v>1</v>
          </cell>
          <cell r="AV10375">
            <v>1</v>
          </cell>
          <cell r="AW10375" t="b">
            <v>0</v>
          </cell>
        </row>
        <row r="10376">
          <cell r="S10376" t="str">
            <v>BROADWAY EAST</v>
          </cell>
          <cell r="AF10376">
            <v>0</v>
          </cell>
          <cell r="AG10376">
            <v>0</v>
          </cell>
          <cell r="AH10376">
            <v>0</v>
          </cell>
          <cell r="AI10376">
            <v>0</v>
          </cell>
          <cell r="AJ10376">
            <v>0</v>
          </cell>
          <cell r="AK10376">
            <v>0</v>
          </cell>
          <cell r="AL10376">
            <v>0</v>
          </cell>
          <cell r="AM10376">
            <v>0</v>
          </cell>
          <cell r="AN10376">
            <v>0</v>
          </cell>
          <cell r="AO10376">
            <v>0</v>
          </cell>
          <cell r="AP10376">
            <v>0</v>
          </cell>
          <cell r="AQ10376">
            <v>1</v>
          </cell>
          <cell r="AR10376">
            <v>1</v>
          </cell>
          <cell r="AS10376">
            <v>1</v>
          </cell>
          <cell r="AT10376">
            <v>1</v>
          </cell>
          <cell r="AU10376">
            <v>1</v>
          </cell>
          <cell r="AV10376">
            <v>1</v>
          </cell>
          <cell r="AW10376" t="b">
            <v>0</v>
          </cell>
        </row>
        <row r="10377">
          <cell r="S10377" t="str">
            <v>BROADWAY EAST</v>
          </cell>
          <cell r="AF10377">
            <v>0</v>
          </cell>
          <cell r="AG10377">
            <v>0</v>
          </cell>
          <cell r="AH10377">
            <v>0</v>
          </cell>
          <cell r="AI10377">
            <v>0</v>
          </cell>
          <cell r="AJ10377">
            <v>0</v>
          </cell>
          <cell r="AK10377">
            <v>0</v>
          </cell>
          <cell r="AL10377">
            <v>0</v>
          </cell>
          <cell r="AM10377">
            <v>0</v>
          </cell>
          <cell r="AN10377">
            <v>0</v>
          </cell>
          <cell r="AO10377">
            <v>0</v>
          </cell>
          <cell r="AP10377">
            <v>0</v>
          </cell>
          <cell r="AQ10377">
            <v>0</v>
          </cell>
          <cell r="AR10377">
            <v>0</v>
          </cell>
          <cell r="AS10377">
            <v>0</v>
          </cell>
          <cell r="AT10377">
            <v>1</v>
          </cell>
          <cell r="AU10377">
            <v>1</v>
          </cell>
          <cell r="AV10377">
            <v>1</v>
          </cell>
          <cell r="AW10377" t="b">
            <v>0</v>
          </cell>
        </row>
        <row r="10378">
          <cell r="S10378" t="str">
            <v>BROADWAY EAST</v>
          </cell>
          <cell r="AF10378">
            <v>0</v>
          </cell>
          <cell r="AG10378">
            <v>0</v>
          </cell>
          <cell r="AH10378">
            <v>0</v>
          </cell>
          <cell r="AI10378">
            <v>0</v>
          </cell>
          <cell r="AJ10378">
            <v>0</v>
          </cell>
          <cell r="AK10378">
            <v>0</v>
          </cell>
          <cell r="AL10378">
            <v>0</v>
          </cell>
          <cell r="AM10378">
            <v>0</v>
          </cell>
          <cell r="AN10378">
            <v>0</v>
          </cell>
          <cell r="AO10378">
            <v>0</v>
          </cell>
          <cell r="AP10378">
            <v>0</v>
          </cell>
          <cell r="AQ10378">
            <v>0</v>
          </cell>
          <cell r="AR10378">
            <v>0</v>
          </cell>
          <cell r="AS10378">
            <v>1</v>
          </cell>
          <cell r="AT10378">
            <v>1</v>
          </cell>
          <cell r="AU10378">
            <v>1</v>
          </cell>
          <cell r="AV10378">
            <v>1</v>
          </cell>
          <cell r="AW10378" t="b">
            <v>0</v>
          </cell>
        </row>
        <row r="10379">
          <cell r="S10379" t="str">
            <v>MIDDLE EAST</v>
          </cell>
          <cell r="AF10379">
            <v>0</v>
          </cell>
          <cell r="AG10379">
            <v>0</v>
          </cell>
          <cell r="AH10379">
            <v>0</v>
          </cell>
          <cell r="AI10379">
            <v>0</v>
          </cell>
          <cell r="AJ10379">
            <v>0</v>
          </cell>
          <cell r="AK10379">
            <v>0</v>
          </cell>
          <cell r="AL10379">
            <v>0</v>
          </cell>
          <cell r="AM10379">
            <v>0</v>
          </cell>
          <cell r="AN10379">
            <v>0</v>
          </cell>
          <cell r="AO10379">
            <v>0</v>
          </cell>
          <cell r="AP10379">
            <v>0</v>
          </cell>
          <cell r="AQ10379">
            <v>0</v>
          </cell>
          <cell r="AR10379">
            <v>0</v>
          </cell>
          <cell r="AS10379">
            <v>1</v>
          </cell>
          <cell r="AT10379">
            <v>1</v>
          </cell>
          <cell r="AU10379">
            <v>1</v>
          </cell>
          <cell r="AV10379">
            <v>1</v>
          </cell>
          <cell r="AW10379" t="b">
            <v>0</v>
          </cell>
        </row>
        <row r="10380">
          <cell r="S10380" t="str">
            <v>MIDDLE EAST</v>
          </cell>
          <cell r="AF10380">
            <v>0</v>
          </cell>
          <cell r="AG10380">
            <v>0</v>
          </cell>
          <cell r="AH10380">
            <v>0</v>
          </cell>
          <cell r="AI10380">
            <v>0</v>
          </cell>
          <cell r="AJ10380">
            <v>0</v>
          </cell>
          <cell r="AK10380">
            <v>0</v>
          </cell>
          <cell r="AL10380">
            <v>0</v>
          </cell>
          <cell r="AM10380">
            <v>0</v>
          </cell>
          <cell r="AN10380">
            <v>0</v>
          </cell>
          <cell r="AO10380">
            <v>0</v>
          </cell>
          <cell r="AP10380">
            <v>0</v>
          </cell>
          <cell r="AQ10380">
            <v>0</v>
          </cell>
          <cell r="AR10380">
            <v>1</v>
          </cell>
          <cell r="AS10380">
            <v>1</v>
          </cell>
          <cell r="AT10380">
            <v>1</v>
          </cell>
          <cell r="AU10380">
            <v>1</v>
          </cell>
          <cell r="AV10380">
            <v>1</v>
          </cell>
          <cell r="AW10380" t="b">
            <v>0</v>
          </cell>
        </row>
        <row r="10381">
          <cell r="S10381" t="str">
            <v>MADISON-EASTEND</v>
          </cell>
          <cell r="AF10381">
            <v>0</v>
          </cell>
          <cell r="AG10381">
            <v>0</v>
          </cell>
          <cell r="AH10381">
            <v>0</v>
          </cell>
          <cell r="AI10381">
            <v>0</v>
          </cell>
          <cell r="AJ10381">
            <v>0</v>
          </cell>
          <cell r="AK10381">
            <v>0</v>
          </cell>
          <cell r="AL10381">
            <v>0</v>
          </cell>
          <cell r="AM10381">
            <v>0</v>
          </cell>
          <cell r="AN10381">
            <v>0</v>
          </cell>
          <cell r="AO10381">
            <v>0</v>
          </cell>
          <cell r="AP10381">
            <v>0</v>
          </cell>
          <cell r="AQ10381">
            <v>0</v>
          </cell>
          <cell r="AR10381">
            <v>0</v>
          </cell>
          <cell r="AS10381">
            <v>0</v>
          </cell>
          <cell r="AT10381">
            <v>1</v>
          </cell>
          <cell r="AU10381">
            <v>1</v>
          </cell>
          <cell r="AV10381">
            <v>1</v>
          </cell>
          <cell r="AW10381" t="b">
            <v>0</v>
          </cell>
        </row>
        <row r="10382">
          <cell r="S10382" t="str">
            <v>MADISON-EASTEND</v>
          </cell>
          <cell r="AF10382">
            <v>0</v>
          </cell>
          <cell r="AG10382">
            <v>0</v>
          </cell>
          <cell r="AH10382">
            <v>0</v>
          </cell>
          <cell r="AI10382">
            <v>0</v>
          </cell>
          <cell r="AJ10382">
            <v>0</v>
          </cell>
          <cell r="AK10382">
            <v>0</v>
          </cell>
          <cell r="AL10382">
            <v>0</v>
          </cell>
          <cell r="AM10382">
            <v>0</v>
          </cell>
          <cell r="AN10382">
            <v>0</v>
          </cell>
          <cell r="AO10382">
            <v>0</v>
          </cell>
          <cell r="AP10382">
            <v>0</v>
          </cell>
          <cell r="AQ10382">
            <v>0</v>
          </cell>
          <cell r="AR10382">
            <v>0</v>
          </cell>
          <cell r="AS10382">
            <v>0</v>
          </cell>
          <cell r="AT10382">
            <v>0</v>
          </cell>
          <cell r="AU10382">
            <v>1</v>
          </cell>
          <cell r="AV10382">
            <v>1</v>
          </cell>
          <cell r="AW10382" t="b">
            <v>0</v>
          </cell>
        </row>
        <row r="10383">
          <cell r="S10383" t="str">
            <v>CENTRAL FOREST PARK</v>
          </cell>
          <cell r="AF10383">
            <v>0</v>
          </cell>
          <cell r="AG10383">
            <v>0</v>
          </cell>
          <cell r="AH10383">
            <v>0</v>
          </cell>
          <cell r="AI10383">
            <v>0</v>
          </cell>
          <cell r="AJ10383">
            <v>0</v>
          </cell>
          <cell r="AK10383">
            <v>0</v>
          </cell>
          <cell r="AL10383">
            <v>0</v>
          </cell>
          <cell r="AM10383">
            <v>0</v>
          </cell>
          <cell r="AN10383">
            <v>0</v>
          </cell>
          <cell r="AO10383">
            <v>0</v>
          </cell>
          <cell r="AP10383">
            <v>0</v>
          </cell>
          <cell r="AQ10383">
            <v>0</v>
          </cell>
          <cell r="AR10383">
            <v>0</v>
          </cell>
          <cell r="AS10383">
            <v>0</v>
          </cell>
          <cell r="AT10383">
            <v>1</v>
          </cell>
          <cell r="AU10383">
            <v>1</v>
          </cell>
          <cell r="AV10383">
            <v>1</v>
          </cell>
          <cell r="AW10383" t="b">
            <v>0</v>
          </cell>
        </row>
        <row r="10384">
          <cell r="S10384" t="str">
            <v>CENTRAL FOREST PARK</v>
          </cell>
          <cell r="AF10384">
            <v>0</v>
          </cell>
          <cell r="AG10384">
            <v>0</v>
          </cell>
          <cell r="AH10384">
            <v>0</v>
          </cell>
          <cell r="AI10384">
            <v>0</v>
          </cell>
          <cell r="AJ10384">
            <v>0</v>
          </cell>
          <cell r="AK10384">
            <v>0</v>
          </cell>
          <cell r="AL10384">
            <v>0</v>
          </cell>
          <cell r="AM10384">
            <v>0</v>
          </cell>
          <cell r="AN10384">
            <v>0</v>
          </cell>
          <cell r="AO10384">
            <v>0</v>
          </cell>
          <cell r="AP10384">
            <v>0</v>
          </cell>
          <cell r="AQ10384">
            <v>0</v>
          </cell>
          <cell r="AR10384">
            <v>0</v>
          </cell>
          <cell r="AS10384">
            <v>0</v>
          </cell>
          <cell r="AT10384">
            <v>0</v>
          </cell>
          <cell r="AU10384">
            <v>0</v>
          </cell>
          <cell r="AV10384">
            <v>1</v>
          </cell>
          <cell r="AW10384" t="b">
            <v>0</v>
          </cell>
        </row>
        <row r="10385">
          <cell r="S10385" t="str">
            <v>SANDTOWN-WINCHESTER</v>
          </cell>
          <cell r="AF10385">
            <v>0</v>
          </cell>
          <cell r="AG10385">
            <v>0</v>
          </cell>
          <cell r="AH10385">
            <v>0</v>
          </cell>
          <cell r="AI10385">
            <v>0</v>
          </cell>
          <cell r="AJ10385">
            <v>0</v>
          </cell>
          <cell r="AK10385">
            <v>0</v>
          </cell>
          <cell r="AL10385">
            <v>0</v>
          </cell>
          <cell r="AM10385">
            <v>0</v>
          </cell>
          <cell r="AN10385">
            <v>0</v>
          </cell>
          <cell r="AO10385">
            <v>0</v>
          </cell>
          <cell r="AP10385">
            <v>0</v>
          </cell>
          <cell r="AQ10385">
            <v>1</v>
          </cell>
          <cell r="AR10385">
            <v>1</v>
          </cell>
          <cell r="AS10385">
            <v>1</v>
          </cell>
          <cell r="AT10385">
            <v>1</v>
          </cell>
          <cell r="AU10385">
            <v>1</v>
          </cell>
          <cell r="AV10385">
            <v>1</v>
          </cell>
          <cell r="AW10385" t="b">
            <v>0</v>
          </cell>
        </row>
        <row r="10386">
          <cell r="S10386" t="str">
            <v>OLIVER</v>
          </cell>
          <cell r="AF10386">
            <v>0</v>
          </cell>
          <cell r="AG10386">
            <v>0</v>
          </cell>
          <cell r="AH10386">
            <v>0</v>
          </cell>
          <cell r="AI10386">
            <v>0</v>
          </cell>
          <cell r="AJ10386">
            <v>0</v>
          </cell>
          <cell r="AK10386">
            <v>0</v>
          </cell>
          <cell r="AL10386">
            <v>0</v>
          </cell>
          <cell r="AM10386">
            <v>0</v>
          </cell>
          <cell r="AN10386">
            <v>0</v>
          </cell>
          <cell r="AO10386">
            <v>0</v>
          </cell>
          <cell r="AP10386">
            <v>0</v>
          </cell>
          <cell r="AQ10386">
            <v>0</v>
          </cell>
          <cell r="AR10386">
            <v>0</v>
          </cell>
          <cell r="AS10386">
            <v>1</v>
          </cell>
          <cell r="AT10386">
            <v>1</v>
          </cell>
          <cell r="AU10386">
            <v>1</v>
          </cell>
          <cell r="AV10386">
            <v>1</v>
          </cell>
          <cell r="AW10386" t="b">
            <v>0</v>
          </cell>
        </row>
        <row r="10387">
          <cell r="S10387" t="str">
            <v>EAST BALTIMORE MIDWAY</v>
          </cell>
          <cell r="AF10387">
            <v>0</v>
          </cell>
          <cell r="AG10387">
            <v>0</v>
          </cell>
          <cell r="AH10387">
            <v>0</v>
          </cell>
          <cell r="AI10387">
            <v>0</v>
          </cell>
          <cell r="AJ10387">
            <v>0</v>
          </cell>
          <cell r="AK10387">
            <v>0</v>
          </cell>
          <cell r="AL10387">
            <v>0</v>
          </cell>
          <cell r="AM10387">
            <v>0</v>
          </cell>
          <cell r="AN10387">
            <v>0</v>
          </cell>
          <cell r="AO10387">
            <v>0</v>
          </cell>
          <cell r="AP10387">
            <v>0</v>
          </cell>
          <cell r="AQ10387">
            <v>0</v>
          </cell>
          <cell r="AR10387">
            <v>0</v>
          </cell>
          <cell r="AS10387">
            <v>0</v>
          </cell>
          <cell r="AT10387">
            <v>0</v>
          </cell>
          <cell r="AU10387">
            <v>1</v>
          </cell>
          <cell r="AV10387">
            <v>1</v>
          </cell>
          <cell r="AW10387" t="b">
            <v>0</v>
          </cell>
        </row>
        <row r="10388">
          <cell r="S10388" t="str">
            <v>HARLEM PARK</v>
          </cell>
          <cell r="AF10388">
            <v>0</v>
          </cell>
          <cell r="AG10388">
            <v>0</v>
          </cell>
          <cell r="AH10388">
            <v>0</v>
          </cell>
          <cell r="AI10388">
            <v>0</v>
          </cell>
          <cell r="AJ10388">
            <v>0</v>
          </cell>
          <cell r="AK10388">
            <v>0</v>
          </cell>
          <cell r="AL10388">
            <v>0</v>
          </cell>
          <cell r="AM10388">
            <v>0</v>
          </cell>
          <cell r="AN10388">
            <v>0</v>
          </cell>
          <cell r="AO10388">
            <v>0</v>
          </cell>
          <cell r="AP10388">
            <v>0</v>
          </cell>
          <cell r="AQ10388">
            <v>0</v>
          </cell>
          <cell r="AR10388">
            <v>0</v>
          </cell>
          <cell r="AS10388">
            <v>1</v>
          </cell>
          <cell r="AT10388">
            <v>1</v>
          </cell>
          <cell r="AU10388">
            <v>1</v>
          </cell>
          <cell r="AV10388">
            <v>1</v>
          </cell>
          <cell r="AW10388" t="b">
            <v>0</v>
          </cell>
        </row>
        <row r="10389">
          <cell r="S10389" t="str">
            <v>WASHINGTON VILLAGE</v>
          </cell>
          <cell r="AF10389">
            <v>0</v>
          </cell>
          <cell r="AG10389">
            <v>0</v>
          </cell>
          <cell r="AH10389">
            <v>0</v>
          </cell>
          <cell r="AI10389">
            <v>0</v>
          </cell>
          <cell r="AJ10389">
            <v>0</v>
          </cell>
          <cell r="AK10389">
            <v>0</v>
          </cell>
          <cell r="AL10389">
            <v>0</v>
          </cell>
          <cell r="AM10389">
            <v>0</v>
          </cell>
          <cell r="AN10389">
            <v>0</v>
          </cell>
          <cell r="AO10389">
            <v>0</v>
          </cell>
          <cell r="AP10389">
            <v>0</v>
          </cell>
          <cell r="AQ10389">
            <v>0</v>
          </cell>
          <cell r="AR10389">
            <v>0</v>
          </cell>
          <cell r="AS10389">
            <v>0</v>
          </cell>
          <cell r="AT10389">
            <v>0</v>
          </cell>
          <cell r="AU10389">
            <v>1</v>
          </cell>
          <cell r="AV10389">
            <v>1</v>
          </cell>
          <cell r="AW10389" t="b">
            <v>0</v>
          </cell>
        </row>
        <row r="10390">
          <cell r="S10390" t="str">
            <v>BROADWAY EAST</v>
          </cell>
          <cell r="AF10390">
            <v>0</v>
          </cell>
          <cell r="AG10390">
            <v>0</v>
          </cell>
          <cell r="AH10390">
            <v>0</v>
          </cell>
          <cell r="AI10390">
            <v>0</v>
          </cell>
          <cell r="AJ10390">
            <v>0</v>
          </cell>
          <cell r="AK10390">
            <v>0</v>
          </cell>
          <cell r="AL10390">
            <v>0</v>
          </cell>
          <cell r="AM10390">
            <v>0</v>
          </cell>
          <cell r="AN10390">
            <v>0</v>
          </cell>
          <cell r="AO10390">
            <v>0</v>
          </cell>
          <cell r="AP10390">
            <v>0</v>
          </cell>
          <cell r="AQ10390">
            <v>0</v>
          </cell>
          <cell r="AR10390">
            <v>1</v>
          </cell>
          <cell r="AS10390">
            <v>1</v>
          </cell>
          <cell r="AT10390">
            <v>1</v>
          </cell>
          <cell r="AU10390">
            <v>1</v>
          </cell>
          <cell r="AV10390">
            <v>1</v>
          </cell>
          <cell r="AW10390" t="b">
            <v>0</v>
          </cell>
        </row>
        <row r="10391">
          <cell r="S10391" t="str">
            <v>BROADWAY EAST</v>
          </cell>
          <cell r="AF10391">
            <v>0</v>
          </cell>
          <cell r="AG10391">
            <v>0</v>
          </cell>
          <cell r="AH10391">
            <v>0</v>
          </cell>
          <cell r="AI10391">
            <v>0</v>
          </cell>
          <cell r="AJ10391">
            <v>0</v>
          </cell>
          <cell r="AK10391">
            <v>0</v>
          </cell>
          <cell r="AL10391">
            <v>0</v>
          </cell>
          <cell r="AM10391">
            <v>0</v>
          </cell>
          <cell r="AN10391">
            <v>0</v>
          </cell>
          <cell r="AO10391">
            <v>0</v>
          </cell>
          <cell r="AP10391">
            <v>0</v>
          </cell>
          <cell r="AQ10391">
            <v>0</v>
          </cell>
          <cell r="AR10391">
            <v>0</v>
          </cell>
          <cell r="AS10391">
            <v>1</v>
          </cell>
          <cell r="AT10391">
            <v>1</v>
          </cell>
          <cell r="AU10391">
            <v>1</v>
          </cell>
          <cell r="AV10391">
            <v>1</v>
          </cell>
          <cell r="AW10391" t="b">
            <v>0</v>
          </cell>
        </row>
        <row r="10392">
          <cell r="S10392" t="str">
            <v>BIDDLE STREET</v>
          </cell>
          <cell r="AF10392">
            <v>0</v>
          </cell>
          <cell r="AG10392">
            <v>0</v>
          </cell>
          <cell r="AH10392">
            <v>0</v>
          </cell>
          <cell r="AI10392">
            <v>0</v>
          </cell>
          <cell r="AJ10392">
            <v>0</v>
          </cell>
          <cell r="AK10392">
            <v>0</v>
          </cell>
          <cell r="AL10392">
            <v>0</v>
          </cell>
          <cell r="AM10392">
            <v>0</v>
          </cell>
          <cell r="AN10392">
            <v>0</v>
          </cell>
          <cell r="AO10392">
            <v>0</v>
          </cell>
          <cell r="AP10392">
            <v>0</v>
          </cell>
          <cell r="AQ10392">
            <v>0</v>
          </cell>
          <cell r="AR10392">
            <v>1</v>
          </cell>
          <cell r="AS10392">
            <v>1</v>
          </cell>
          <cell r="AT10392">
            <v>1</v>
          </cell>
          <cell r="AU10392">
            <v>1</v>
          </cell>
          <cell r="AV10392">
            <v>1</v>
          </cell>
          <cell r="AW10392" t="b">
            <v>0</v>
          </cell>
        </row>
        <row r="10393">
          <cell r="S10393" t="str">
            <v>MILTON-MONTFORD</v>
          </cell>
          <cell r="AF10393">
            <v>0</v>
          </cell>
          <cell r="AG10393">
            <v>0</v>
          </cell>
          <cell r="AH10393">
            <v>0</v>
          </cell>
          <cell r="AI10393">
            <v>0</v>
          </cell>
          <cell r="AJ10393">
            <v>0</v>
          </cell>
          <cell r="AK10393">
            <v>0</v>
          </cell>
          <cell r="AL10393">
            <v>0</v>
          </cell>
          <cell r="AM10393">
            <v>0</v>
          </cell>
          <cell r="AN10393">
            <v>0</v>
          </cell>
          <cell r="AO10393">
            <v>1</v>
          </cell>
          <cell r="AP10393">
            <v>1</v>
          </cell>
          <cell r="AQ10393">
            <v>1</v>
          </cell>
          <cell r="AR10393">
            <v>1</v>
          </cell>
          <cell r="AS10393">
            <v>1</v>
          </cell>
          <cell r="AT10393">
            <v>1</v>
          </cell>
          <cell r="AU10393">
            <v>1</v>
          </cell>
          <cell r="AV10393">
            <v>1</v>
          </cell>
          <cell r="AW10393" t="b">
            <v>0</v>
          </cell>
        </row>
        <row r="10394">
          <cell r="S10394" t="str">
            <v>MILTON-MONTFORD</v>
          </cell>
          <cell r="AF10394">
            <v>0</v>
          </cell>
          <cell r="AG10394">
            <v>0</v>
          </cell>
          <cell r="AH10394">
            <v>0</v>
          </cell>
          <cell r="AI10394">
            <v>0</v>
          </cell>
          <cell r="AJ10394">
            <v>0</v>
          </cell>
          <cell r="AK10394">
            <v>0</v>
          </cell>
          <cell r="AL10394">
            <v>0</v>
          </cell>
          <cell r="AM10394">
            <v>0</v>
          </cell>
          <cell r="AN10394">
            <v>0</v>
          </cell>
          <cell r="AO10394">
            <v>0</v>
          </cell>
          <cell r="AP10394">
            <v>0</v>
          </cell>
          <cell r="AQ10394">
            <v>0</v>
          </cell>
          <cell r="AR10394">
            <v>0</v>
          </cell>
          <cell r="AS10394">
            <v>0</v>
          </cell>
          <cell r="AT10394">
            <v>1</v>
          </cell>
          <cell r="AU10394">
            <v>1</v>
          </cell>
          <cell r="AV10394">
            <v>1</v>
          </cell>
          <cell r="AW10394" t="b">
            <v>0</v>
          </cell>
        </row>
        <row r="10395">
          <cell r="S10395" t="str">
            <v>MADISON-EASTEND</v>
          </cell>
          <cell r="AF10395">
            <v>0</v>
          </cell>
          <cell r="AG10395">
            <v>0</v>
          </cell>
          <cell r="AH10395">
            <v>0</v>
          </cell>
          <cell r="AI10395">
            <v>0</v>
          </cell>
          <cell r="AJ10395">
            <v>0</v>
          </cell>
          <cell r="AK10395">
            <v>0</v>
          </cell>
          <cell r="AL10395">
            <v>0</v>
          </cell>
          <cell r="AM10395">
            <v>0</v>
          </cell>
          <cell r="AN10395">
            <v>0</v>
          </cell>
          <cell r="AO10395">
            <v>0</v>
          </cell>
          <cell r="AP10395">
            <v>0</v>
          </cell>
          <cell r="AQ10395">
            <v>0</v>
          </cell>
          <cell r="AR10395">
            <v>0</v>
          </cell>
          <cell r="AS10395">
            <v>0</v>
          </cell>
          <cell r="AT10395">
            <v>0</v>
          </cell>
          <cell r="AU10395">
            <v>1</v>
          </cell>
          <cell r="AV10395">
            <v>1</v>
          </cell>
          <cell r="AW10395" t="b">
            <v>0</v>
          </cell>
        </row>
        <row r="10396">
          <cell r="S10396" t="str">
            <v>MADISON-EASTEND</v>
          </cell>
          <cell r="AF10396">
            <v>0</v>
          </cell>
          <cell r="AG10396">
            <v>0</v>
          </cell>
          <cell r="AH10396">
            <v>0</v>
          </cell>
          <cell r="AI10396">
            <v>0</v>
          </cell>
          <cell r="AJ10396">
            <v>0</v>
          </cell>
          <cell r="AK10396">
            <v>0</v>
          </cell>
          <cell r="AL10396">
            <v>0</v>
          </cell>
          <cell r="AM10396">
            <v>0</v>
          </cell>
          <cell r="AN10396">
            <v>0</v>
          </cell>
          <cell r="AO10396">
            <v>0</v>
          </cell>
          <cell r="AP10396">
            <v>0</v>
          </cell>
          <cell r="AQ10396">
            <v>0</v>
          </cell>
          <cell r="AR10396">
            <v>0</v>
          </cell>
          <cell r="AS10396">
            <v>0</v>
          </cell>
          <cell r="AT10396">
            <v>1</v>
          </cell>
          <cell r="AU10396">
            <v>1</v>
          </cell>
          <cell r="AV10396">
            <v>1</v>
          </cell>
          <cell r="AW10396" t="b">
            <v>0</v>
          </cell>
        </row>
        <row r="10397">
          <cell r="S10397" t="str">
            <v>MILTON-MONTFORD</v>
          </cell>
          <cell r="AF10397">
            <v>0</v>
          </cell>
          <cell r="AG10397">
            <v>0</v>
          </cell>
          <cell r="AH10397">
            <v>0</v>
          </cell>
          <cell r="AI10397">
            <v>0</v>
          </cell>
          <cell r="AJ10397">
            <v>0</v>
          </cell>
          <cell r="AK10397">
            <v>0</v>
          </cell>
          <cell r="AL10397">
            <v>0</v>
          </cell>
          <cell r="AM10397">
            <v>0</v>
          </cell>
          <cell r="AN10397">
            <v>0</v>
          </cell>
          <cell r="AO10397">
            <v>0</v>
          </cell>
          <cell r="AP10397">
            <v>0</v>
          </cell>
          <cell r="AQ10397">
            <v>0</v>
          </cell>
          <cell r="AR10397">
            <v>1</v>
          </cell>
          <cell r="AS10397">
            <v>1</v>
          </cell>
          <cell r="AT10397">
            <v>1</v>
          </cell>
          <cell r="AU10397">
            <v>1</v>
          </cell>
          <cell r="AV10397">
            <v>1</v>
          </cell>
          <cell r="AW10397" t="b">
            <v>0</v>
          </cell>
        </row>
        <row r="10398">
          <cell r="S10398" t="str">
            <v>MILTON-MONTFORD</v>
          </cell>
          <cell r="AF10398">
            <v>0</v>
          </cell>
          <cell r="AG10398">
            <v>0</v>
          </cell>
          <cell r="AH10398">
            <v>0</v>
          </cell>
          <cell r="AI10398">
            <v>0</v>
          </cell>
          <cell r="AJ10398">
            <v>0</v>
          </cell>
          <cell r="AK10398">
            <v>0</v>
          </cell>
          <cell r="AL10398">
            <v>0</v>
          </cell>
          <cell r="AM10398">
            <v>0</v>
          </cell>
          <cell r="AN10398">
            <v>0</v>
          </cell>
          <cell r="AO10398">
            <v>0</v>
          </cell>
          <cell r="AP10398">
            <v>0</v>
          </cell>
          <cell r="AQ10398">
            <v>0</v>
          </cell>
          <cell r="AR10398">
            <v>0</v>
          </cell>
          <cell r="AS10398">
            <v>0</v>
          </cell>
          <cell r="AT10398">
            <v>1</v>
          </cell>
          <cell r="AU10398">
            <v>1</v>
          </cell>
          <cell r="AV10398">
            <v>1</v>
          </cell>
          <cell r="AW10398" t="b">
            <v>0</v>
          </cell>
        </row>
        <row r="10399">
          <cell r="S10399" t="str">
            <v>MADISON-EASTEND</v>
          </cell>
          <cell r="AF10399">
            <v>0</v>
          </cell>
          <cell r="AG10399">
            <v>0</v>
          </cell>
          <cell r="AH10399">
            <v>0</v>
          </cell>
          <cell r="AI10399">
            <v>0</v>
          </cell>
          <cell r="AJ10399">
            <v>0</v>
          </cell>
          <cell r="AK10399">
            <v>0</v>
          </cell>
          <cell r="AL10399">
            <v>0</v>
          </cell>
          <cell r="AM10399">
            <v>0</v>
          </cell>
          <cell r="AN10399">
            <v>0</v>
          </cell>
          <cell r="AO10399">
            <v>0</v>
          </cell>
          <cell r="AP10399">
            <v>0</v>
          </cell>
          <cell r="AQ10399">
            <v>0</v>
          </cell>
          <cell r="AR10399">
            <v>0</v>
          </cell>
          <cell r="AS10399">
            <v>0</v>
          </cell>
          <cell r="AT10399">
            <v>1</v>
          </cell>
          <cell r="AU10399">
            <v>1</v>
          </cell>
          <cell r="AV10399">
            <v>1</v>
          </cell>
          <cell r="AW10399" t="b">
            <v>0</v>
          </cell>
        </row>
        <row r="10400">
          <cell r="S10400" t="str">
            <v>MCELDERRY PARK</v>
          </cell>
          <cell r="AF10400">
            <v>0</v>
          </cell>
          <cell r="AG10400">
            <v>0</v>
          </cell>
          <cell r="AH10400">
            <v>0</v>
          </cell>
          <cell r="AI10400">
            <v>0</v>
          </cell>
          <cell r="AJ10400">
            <v>0</v>
          </cell>
          <cell r="AK10400">
            <v>0</v>
          </cell>
          <cell r="AL10400">
            <v>0</v>
          </cell>
          <cell r="AM10400">
            <v>0</v>
          </cell>
          <cell r="AN10400">
            <v>0</v>
          </cell>
          <cell r="AO10400">
            <v>0</v>
          </cell>
          <cell r="AP10400">
            <v>0</v>
          </cell>
          <cell r="AQ10400">
            <v>0</v>
          </cell>
          <cell r="AR10400">
            <v>0</v>
          </cell>
          <cell r="AS10400">
            <v>1</v>
          </cell>
          <cell r="AT10400">
            <v>1</v>
          </cell>
          <cell r="AU10400">
            <v>1</v>
          </cell>
          <cell r="AV10400">
            <v>1</v>
          </cell>
          <cell r="AW10400" t="b">
            <v>0</v>
          </cell>
        </row>
        <row r="10401">
          <cell r="S10401" t="str">
            <v>BALTIMORE-LINWOOD</v>
          </cell>
          <cell r="AF10401">
            <v>0</v>
          </cell>
          <cell r="AG10401">
            <v>0</v>
          </cell>
          <cell r="AH10401">
            <v>0</v>
          </cell>
          <cell r="AI10401">
            <v>0</v>
          </cell>
          <cell r="AJ10401">
            <v>0</v>
          </cell>
          <cell r="AK10401">
            <v>0</v>
          </cell>
          <cell r="AL10401">
            <v>0</v>
          </cell>
          <cell r="AM10401">
            <v>0</v>
          </cell>
          <cell r="AN10401">
            <v>0</v>
          </cell>
          <cell r="AO10401">
            <v>0</v>
          </cell>
          <cell r="AP10401">
            <v>0</v>
          </cell>
          <cell r="AQ10401">
            <v>0</v>
          </cell>
          <cell r="AR10401">
            <v>0</v>
          </cell>
          <cell r="AS10401">
            <v>0</v>
          </cell>
          <cell r="AT10401">
            <v>0</v>
          </cell>
          <cell r="AU10401">
            <v>1</v>
          </cell>
          <cell r="AV10401">
            <v>1</v>
          </cell>
          <cell r="AW10401" t="b">
            <v>0</v>
          </cell>
        </row>
        <row r="10402">
          <cell r="S10402" t="str">
            <v>PEN LUCY</v>
          </cell>
          <cell r="AF10402">
            <v>0</v>
          </cell>
          <cell r="AG10402">
            <v>0</v>
          </cell>
          <cell r="AH10402">
            <v>0</v>
          </cell>
          <cell r="AI10402">
            <v>0</v>
          </cell>
          <cell r="AJ10402">
            <v>0</v>
          </cell>
          <cell r="AK10402">
            <v>0</v>
          </cell>
          <cell r="AL10402">
            <v>0</v>
          </cell>
          <cell r="AM10402">
            <v>0</v>
          </cell>
          <cell r="AN10402">
            <v>0</v>
          </cell>
          <cell r="AO10402">
            <v>0</v>
          </cell>
          <cell r="AP10402">
            <v>0</v>
          </cell>
          <cell r="AQ10402">
            <v>0</v>
          </cell>
          <cell r="AR10402">
            <v>0</v>
          </cell>
          <cell r="AS10402">
            <v>0</v>
          </cell>
          <cell r="AT10402">
            <v>0</v>
          </cell>
          <cell r="AU10402">
            <v>0</v>
          </cell>
          <cell r="AV10402">
            <v>1</v>
          </cell>
          <cell r="AW10402" t="b">
            <v>0</v>
          </cell>
        </row>
        <row r="10403">
          <cell r="S10403" t="str">
            <v>CENTRAL PARK HEIGHTS</v>
          </cell>
          <cell r="AF10403">
            <v>0</v>
          </cell>
          <cell r="AG10403">
            <v>0</v>
          </cell>
          <cell r="AH10403">
            <v>0</v>
          </cell>
          <cell r="AI10403">
            <v>0</v>
          </cell>
          <cell r="AJ10403">
            <v>0</v>
          </cell>
          <cell r="AK10403">
            <v>0</v>
          </cell>
          <cell r="AL10403">
            <v>0</v>
          </cell>
          <cell r="AM10403">
            <v>0</v>
          </cell>
          <cell r="AN10403">
            <v>0</v>
          </cell>
          <cell r="AO10403">
            <v>0</v>
          </cell>
          <cell r="AP10403">
            <v>0</v>
          </cell>
          <cell r="AQ10403">
            <v>0</v>
          </cell>
          <cell r="AR10403">
            <v>0</v>
          </cell>
          <cell r="AS10403">
            <v>1</v>
          </cell>
          <cell r="AT10403">
            <v>1</v>
          </cell>
          <cell r="AU10403">
            <v>1</v>
          </cell>
          <cell r="AV10403">
            <v>1</v>
          </cell>
          <cell r="AW10403" t="b">
            <v>0</v>
          </cell>
        </row>
        <row r="10404">
          <cell r="S10404" t="str">
            <v>BALTIMORE HIGHLANDS</v>
          </cell>
          <cell r="AF10404">
            <v>0</v>
          </cell>
          <cell r="AG10404">
            <v>0</v>
          </cell>
          <cell r="AH10404">
            <v>0</v>
          </cell>
          <cell r="AI10404">
            <v>0</v>
          </cell>
          <cell r="AJ10404">
            <v>0</v>
          </cell>
          <cell r="AK10404">
            <v>0</v>
          </cell>
          <cell r="AL10404">
            <v>0</v>
          </cell>
          <cell r="AM10404">
            <v>0</v>
          </cell>
          <cell r="AN10404">
            <v>0</v>
          </cell>
          <cell r="AO10404">
            <v>0</v>
          </cell>
          <cell r="AP10404">
            <v>0</v>
          </cell>
          <cell r="AQ10404">
            <v>0</v>
          </cell>
          <cell r="AR10404">
            <v>0</v>
          </cell>
          <cell r="AS10404">
            <v>0</v>
          </cell>
          <cell r="AT10404">
            <v>0</v>
          </cell>
          <cell r="AU10404">
            <v>1</v>
          </cell>
          <cell r="AV10404">
            <v>1</v>
          </cell>
          <cell r="AW10404" t="b">
            <v>0</v>
          </cell>
        </row>
        <row r="10405">
          <cell r="S10405" t="str">
            <v>BALTIMORE-LINWOOD</v>
          </cell>
          <cell r="AF10405">
            <v>0</v>
          </cell>
          <cell r="AG10405">
            <v>0</v>
          </cell>
          <cell r="AH10405">
            <v>0</v>
          </cell>
          <cell r="AI10405">
            <v>0</v>
          </cell>
          <cell r="AJ10405">
            <v>0</v>
          </cell>
          <cell r="AK10405">
            <v>0</v>
          </cell>
          <cell r="AL10405">
            <v>0</v>
          </cell>
          <cell r="AM10405">
            <v>0</v>
          </cell>
          <cell r="AN10405">
            <v>0</v>
          </cell>
          <cell r="AO10405">
            <v>0</v>
          </cell>
          <cell r="AP10405">
            <v>0</v>
          </cell>
          <cell r="AQ10405">
            <v>0</v>
          </cell>
          <cell r="AR10405">
            <v>0</v>
          </cell>
          <cell r="AS10405">
            <v>0</v>
          </cell>
          <cell r="AT10405">
            <v>0</v>
          </cell>
          <cell r="AU10405">
            <v>1</v>
          </cell>
          <cell r="AV10405">
            <v>1</v>
          </cell>
          <cell r="AW10405" t="b">
            <v>0</v>
          </cell>
        </row>
        <row r="10406">
          <cell r="S10406" t="str">
            <v>HIGHLANDTOWN</v>
          </cell>
          <cell r="AF10406">
            <v>0</v>
          </cell>
          <cell r="AG10406">
            <v>0</v>
          </cell>
          <cell r="AH10406">
            <v>0</v>
          </cell>
          <cell r="AI10406">
            <v>0</v>
          </cell>
          <cell r="AJ10406">
            <v>0</v>
          </cell>
          <cell r="AK10406">
            <v>0</v>
          </cell>
          <cell r="AL10406">
            <v>0</v>
          </cell>
          <cell r="AM10406">
            <v>0</v>
          </cell>
          <cell r="AN10406">
            <v>0</v>
          </cell>
          <cell r="AO10406">
            <v>0</v>
          </cell>
          <cell r="AP10406">
            <v>0</v>
          </cell>
          <cell r="AQ10406">
            <v>0</v>
          </cell>
          <cell r="AR10406">
            <v>0</v>
          </cell>
          <cell r="AS10406">
            <v>0</v>
          </cell>
          <cell r="AT10406">
            <v>0</v>
          </cell>
          <cell r="AU10406">
            <v>1</v>
          </cell>
          <cell r="AV10406">
            <v>1</v>
          </cell>
          <cell r="AW10406" t="b">
            <v>0</v>
          </cell>
        </row>
        <row r="10407">
          <cell r="S10407" t="str">
            <v>WAVERLY</v>
          </cell>
          <cell r="AF10407">
            <v>0</v>
          </cell>
          <cell r="AG10407">
            <v>0</v>
          </cell>
          <cell r="AH10407">
            <v>0</v>
          </cell>
          <cell r="AI10407">
            <v>0</v>
          </cell>
          <cell r="AJ10407">
            <v>0</v>
          </cell>
          <cell r="AK10407">
            <v>0</v>
          </cell>
          <cell r="AL10407">
            <v>0</v>
          </cell>
          <cell r="AM10407">
            <v>0</v>
          </cell>
          <cell r="AN10407">
            <v>0</v>
          </cell>
          <cell r="AO10407">
            <v>0</v>
          </cell>
          <cell r="AP10407">
            <v>0</v>
          </cell>
          <cell r="AQ10407">
            <v>0</v>
          </cell>
          <cell r="AR10407">
            <v>0</v>
          </cell>
          <cell r="AS10407">
            <v>0</v>
          </cell>
          <cell r="AT10407">
            <v>1</v>
          </cell>
          <cell r="AU10407">
            <v>1</v>
          </cell>
          <cell r="AV10407">
            <v>1</v>
          </cell>
          <cell r="AW10407" t="b">
            <v>0</v>
          </cell>
        </row>
        <row r="10408">
          <cell r="S10408" t="str">
            <v>DARLEY PARK</v>
          </cell>
          <cell r="AF10408">
            <v>0</v>
          </cell>
          <cell r="AG10408">
            <v>0</v>
          </cell>
          <cell r="AH10408">
            <v>0</v>
          </cell>
          <cell r="AI10408">
            <v>0</v>
          </cell>
          <cell r="AJ10408">
            <v>0</v>
          </cell>
          <cell r="AK10408">
            <v>0</v>
          </cell>
          <cell r="AL10408">
            <v>0</v>
          </cell>
          <cell r="AM10408">
            <v>0</v>
          </cell>
          <cell r="AN10408">
            <v>0</v>
          </cell>
          <cell r="AO10408">
            <v>0</v>
          </cell>
          <cell r="AP10408">
            <v>0</v>
          </cell>
          <cell r="AQ10408">
            <v>0</v>
          </cell>
          <cell r="AR10408">
            <v>1</v>
          </cell>
          <cell r="AS10408">
            <v>1</v>
          </cell>
          <cell r="AT10408">
            <v>1</v>
          </cell>
          <cell r="AU10408">
            <v>1</v>
          </cell>
          <cell r="AV10408">
            <v>1</v>
          </cell>
          <cell r="AW10408" t="b">
            <v>0</v>
          </cell>
        </row>
        <row r="10409">
          <cell r="AF10409">
            <v>0</v>
          </cell>
          <cell r="AG10409">
            <v>0</v>
          </cell>
          <cell r="AH10409">
            <v>0</v>
          </cell>
          <cell r="AI10409">
            <v>0</v>
          </cell>
          <cell r="AJ10409">
            <v>0</v>
          </cell>
          <cell r="AK10409">
            <v>0</v>
          </cell>
          <cell r="AL10409">
            <v>1</v>
          </cell>
          <cell r="AM10409">
            <v>1</v>
          </cell>
          <cell r="AN10409">
            <v>1</v>
          </cell>
          <cell r="AO10409">
            <v>1</v>
          </cell>
          <cell r="AP10409">
            <v>1</v>
          </cell>
          <cell r="AQ10409">
            <v>1</v>
          </cell>
          <cell r="AR10409">
            <v>1</v>
          </cell>
          <cell r="AS10409">
            <v>1</v>
          </cell>
          <cell r="AT10409">
            <v>1</v>
          </cell>
          <cell r="AU10409">
            <v>1</v>
          </cell>
          <cell r="AV10409">
            <v>1</v>
          </cell>
          <cell r="AW10409" t="b">
            <v>0</v>
          </cell>
        </row>
        <row r="10410">
          <cell r="S10410" t="str">
            <v>SANDTOWN-WINCHESTER</v>
          </cell>
          <cell r="AF10410">
            <v>0</v>
          </cell>
          <cell r="AG10410">
            <v>0</v>
          </cell>
          <cell r="AH10410">
            <v>0</v>
          </cell>
          <cell r="AI10410">
            <v>0</v>
          </cell>
          <cell r="AJ10410">
            <v>0</v>
          </cell>
          <cell r="AK10410">
            <v>0</v>
          </cell>
          <cell r="AL10410">
            <v>0</v>
          </cell>
          <cell r="AM10410">
            <v>0</v>
          </cell>
          <cell r="AN10410">
            <v>0</v>
          </cell>
          <cell r="AO10410">
            <v>0</v>
          </cell>
          <cell r="AP10410">
            <v>0</v>
          </cell>
          <cell r="AQ10410">
            <v>0</v>
          </cell>
          <cell r="AR10410">
            <v>0</v>
          </cell>
          <cell r="AS10410">
            <v>0</v>
          </cell>
          <cell r="AT10410">
            <v>0</v>
          </cell>
          <cell r="AU10410">
            <v>0</v>
          </cell>
          <cell r="AV10410">
            <v>1</v>
          </cell>
          <cell r="AW10410" t="b">
            <v>0</v>
          </cell>
        </row>
        <row r="10411">
          <cell r="S10411" t="str">
            <v>CARROLLTON RIDGE</v>
          </cell>
          <cell r="AF10411">
            <v>0</v>
          </cell>
          <cell r="AG10411">
            <v>0</v>
          </cell>
          <cell r="AH10411">
            <v>0</v>
          </cell>
          <cell r="AI10411">
            <v>0</v>
          </cell>
          <cell r="AJ10411">
            <v>0</v>
          </cell>
          <cell r="AK10411">
            <v>0</v>
          </cell>
          <cell r="AL10411">
            <v>0</v>
          </cell>
          <cell r="AM10411">
            <v>0</v>
          </cell>
          <cell r="AN10411">
            <v>0</v>
          </cell>
          <cell r="AO10411">
            <v>0</v>
          </cell>
          <cell r="AP10411">
            <v>0</v>
          </cell>
          <cell r="AQ10411">
            <v>0</v>
          </cell>
          <cell r="AR10411">
            <v>0</v>
          </cell>
          <cell r="AS10411">
            <v>0</v>
          </cell>
          <cell r="AT10411">
            <v>1</v>
          </cell>
          <cell r="AU10411">
            <v>1</v>
          </cell>
          <cell r="AV10411">
            <v>1</v>
          </cell>
          <cell r="AW10411" t="b">
            <v>0</v>
          </cell>
        </row>
        <row r="10412">
          <cell r="S10412" t="str">
            <v>UPTON</v>
          </cell>
          <cell r="AF10412">
            <v>0</v>
          </cell>
          <cell r="AG10412">
            <v>0</v>
          </cell>
          <cell r="AH10412">
            <v>0</v>
          </cell>
          <cell r="AI10412">
            <v>0</v>
          </cell>
          <cell r="AJ10412">
            <v>0</v>
          </cell>
          <cell r="AK10412">
            <v>0</v>
          </cell>
          <cell r="AL10412">
            <v>0</v>
          </cell>
          <cell r="AM10412">
            <v>0</v>
          </cell>
          <cell r="AN10412">
            <v>0</v>
          </cell>
          <cell r="AO10412">
            <v>0</v>
          </cell>
          <cell r="AP10412">
            <v>0</v>
          </cell>
          <cell r="AQ10412">
            <v>0</v>
          </cell>
          <cell r="AR10412">
            <v>1</v>
          </cell>
          <cell r="AS10412">
            <v>1</v>
          </cell>
          <cell r="AT10412">
            <v>1</v>
          </cell>
          <cell r="AU10412">
            <v>1</v>
          </cell>
          <cell r="AV10412">
            <v>1</v>
          </cell>
          <cell r="AW10412" t="b">
            <v>0</v>
          </cell>
        </row>
        <row r="10413">
          <cell r="S10413" t="str">
            <v>UPTON</v>
          </cell>
          <cell r="AF10413">
            <v>0</v>
          </cell>
          <cell r="AG10413">
            <v>0</v>
          </cell>
          <cell r="AH10413">
            <v>0</v>
          </cell>
          <cell r="AI10413">
            <v>0</v>
          </cell>
          <cell r="AJ10413">
            <v>0</v>
          </cell>
          <cell r="AK10413">
            <v>0</v>
          </cell>
          <cell r="AL10413">
            <v>0</v>
          </cell>
          <cell r="AM10413">
            <v>0</v>
          </cell>
          <cell r="AN10413">
            <v>0</v>
          </cell>
          <cell r="AO10413">
            <v>0</v>
          </cell>
          <cell r="AP10413">
            <v>0</v>
          </cell>
          <cell r="AQ10413">
            <v>0</v>
          </cell>
          <cell r="AR10413">
            <v>0</v>
          </cell>
          <cell r="AS10413">
            <v>0</v>
          </cell>
          <cell r="AT10413">
            <v>0</v>
          </cell>
          <cell r="AU10413">
            <v>1</v>
          </cell>
          <cell r="AV10413">
            <v>1</v>
          </cell>
          <cell r="AW10413" t="b">
            <v>0</v>
          </cell>
        </row>
        <row r="10414">
          <cell r="S10414" t="str">
            <v>UPTON</v>
          </cell>
          <cell r="AF10414">
            <v>0</v>
          </cell>
          <cell r="AG10414">
            <v>0</v>
          </cell>
          <cell r="AH10414">
            <v>0</v>
          </cell>
          <cell r="AI10414">
            <v>0</v>
          </cell>
          <cell r="AJ10414">
            <v>0</v>
          </cell>
          <cell r="AK10414">
            <v>0</v>
          </cell>
          <cell r="AL10414">
            <v>0</v>
          </cell>
          <cell r="AM10414">
            <v>0</v>
          </cell>
          <cell r="AN10414">
            <v>0</v>
          </cell>
          <cell r="AO10414">
            <v>0</v>
          </cell>
          <cell r="AP10414">
            <v>0</v>
          </cell>
          <cell r="AQ10414">
            <v>0</v>
          </cell>
          <cell r="AR10414">
            <v>0</v>
          </cell>
          <cell r="AS10414">
            <v>1</v>
          </cell>
          <cell r="AT10414">
            <v>1</v>
          </cell>
          <cell r="AU10414">
            <v>1</v>
          </cell>
          <cell r="AV10414">
            <v>1</v>
          </cell>
          <cell r="AW10414" t="b">
            <v>0</v>
          </cell>
        </row>
        <row r="10415">
          <cell r="S10415" t="str">
            <v>OLIVER</v>
          </cell>
          <cell r="AF10415">
            <v>0</v>
          </cell>
          <cell r="AG10415">
            <v>0</v>
          </cell>
          <cell r="AH10415">
            <v>0</v>
          </cell>
          <cell r="AI10415">
            <v>0</v>
          </cell>
          <cell r="AJ10415">
            <v>0</v>
          </cell>
          <cell r="AK10415">
            <v>0</v>
          </cell>
          <cell r="AL10415">
            <v>0</v>
          </cell>
          <cell r="AM10415">
            <v>0</v>
          </cell>
          <cell r="AN10415">
            <v>0</v>
          </cell>
          <cell r="AO10415">
            <v>0</v>
          </cell>
          <cell r="AP10415">
            <v>0</v>
          </cell>
          <cell r="AQ10415">
            <v>0</v>
          </cell>
          <cell r="AR10415">
            <v>0</v>
          </cell>
          <cell r="AS10415">
            <v>1</v>
          </cell>
          <cell r="AT10415">
            <v>1</v>
          </cell>
          <cell r="AU10415">
            <v>1</v>
          </cell>
          <cell r="AV10415">
            <v>1</v>
          </cell>
          <cell r="AW10415" t="b">
            <v>0</v>
          </cell>
        </row>
        <row r="10416">
          <cell r="S10416" t="str">
            <v>BROADWAY EAST</v>
          </cell>
          <cell r="AF10416">
            <v>0</v>
          </cell>
          <cell r="AG10416">
            <v>0</v>
          </cell>
          <cell r="AH10416">
            <v>0</v>
          </cell>
          <cell r="AI10416">
            <v>0</v>
          </cell>
          <cell r="AJ10416">
            <v>0</v>
          </cell>
          <cell r="AK10416">
            <v>0</v>
          </cell>
          <cell r="AL10416">
            <v>0</v>
          </cell>
          <cell r="AM10416">
            <v>0</v>
          </cell>
          <cell r="AN10416">
            <v>0</v>
          </cell>
          <cell r="AO10416">
            <v>0</v>
          </cell>
          <cell r="AP10416">
            <v>0</v>
          </cell>
          <cell r="AQ10416">
            <v>0</v>
          </cell>
          <cell r="AR10416">
            <v>0</v>
          </cell>
          <cell r="AS10416">
            <v>1</v>
          </cell>
          <cell r="AT10416">
            <v>1</v>
          </cell>
          <cell r="AU10416">
            <v>1</v>
          </cell>
          <cell r="AV10416">
            <v>1</v>
          </cell>
          <cell r="AW10416" t="b">
            <v>0</v>
          </cell>
        </row>
        <row r="10417">
          <cell r="S10417" t="str">
            <v>ELLWOOD PARK/MONUMENT</v>
          </cell>
          <cell r="AF10417">
            <v>0</v>
          </cell>
          <cell r="AG10417">
            <v>0</v>
          </cell>
          <cell r="AH10417">
            <v>0</v>
          </cell>
          <cell r="AI10417">
            <v>0</v>
          </cell>
          <cell r="AJ10417">
            <v>0</v>
          </cell>
          <cell r="AK10417">
            <v>0</v>
          </cell>
          <cell r="AL10417">
            <v>0</v>
          </cell>
          <cell r="AM10417">
            <v>0</v>
          </cell>
          <cell r="AN10417">
            <v>0</v>
          </cell>
          <cell r="AO10417">
            <v>0</v>
          </cell>
          <cell r="AP10417">
            <v>0</v>
          </cell>
          <cell r="AQ10417">
            <v>0</v>
          </cell>
          <cell r="AR10417">
            <v>0</v>
          </cell>
          <cell r="AS10417">
            <v>0</v>
          </cell>
          <cell r="AT10417">
            <v>1</v>
          </cell>
          <cell r="AU10417">
            <v>1</v>
          </cell>
          <cell r="AV10417">
            <v>1</v>
          </cell>
          <cell r="AW10417" t="b">
            <v>0</v>
          </cell>
        </row>
        <row r="10418">
          <cell r="S10418" t="str">
            <v>MILLHILL</v>
          </cell>
          <cell r="AF10418">
            <v>0</v>
          </cell>
          <cell r="AG10418">
            <v>0</v>
          </cell>
          <cell r="AH10418">
            <v>0</v>
          </cell>
          <cell r="AI10418">
            <v>0</v>
          </cell>
          <cell r="AJ10418">
            <v>0</v>
          </cell>
          <cell r="AK10418">
            <v>0</v>
          </cell>
          <cell r="AL10418">
            <v>0</v>
          </cell>
          <cell r="AM10418">
            <v>0</v>
          </cell>
          <cell r="AN10418">
            <v>0</v>
          </cell>
          <cell r="AO10418">
            <v>0</v>
          </cell>
          <cell r="AP10418">
            <v>0</v>
          </cell>
          <cell r="AQ10418">
            <v>0</v>
          </cell>
          <cell r="AR10418">
            <v>0</v>
          </cell>
          <cell r="AS10418">
            <v>0</v>
          </cell>
          <cell r="AT10418">
            <v>0</v>
          </cell>
          <cell r="AU10418">
            <v>1</v>
          </cell>
          <cell r="AV10418">
            <v>1</v>
          </cell>
          <cell r="AW10418" t="b">
            <v>0</v>
          </cell>
        </row>
        <row r="10419">
          <cell r="S10419" t="str">
            <v>SHIPLEY HILL</v>
          </cell>
          <cell r="AF10419">
            <v>0</v>
          </cell>
          <cell r="AG10419">
            <v>0</v>
          </cell>
          <cell r="AH10419">
            <v>0</v>
          </cell>
          <cell r="AI10419">
            <v>0</v>
          </cell>
          <cell r="AJ10419">
            <v>0</v>
          </cell>
          <cell r="AK10419">
            <v>0</v>
          </cell>
          <cell r="AL10419">
            <v>0</v>
          </cell>
          <cell r="AM10419">
            <v>0</v>
          </cell>
          <cell r="AN10419">
            <v>0</v>
          </cell>
          <cell r="AO10419">
            <v>0</v>
          </cell>
          <cell r="AP10419">
            <v>1</v>
          </cell>
          <cell r="AQ10419">
            <v>1</v>
          </cell>
          <cell r="AR10419">
            <v>1</v>
          </cell>
          <cell r="AS10419">
            <v>1</v>
          </cell>
          <cell r="AT10419">
            <v>1</v>
          </cell>
          <cell r="AU10419">
            <v>1</v>
          </cell>
          <cell r="AV10419">
            <v>1</v>
          </cell>
          <cell r="AW10419" t="b">
            <v>0</v>
          </cell>
        </row>
        <row r="10420">
          <cell r="S10420" t="str">
            <v>SHIPLEY HILL</v>
          </cell>
          <cell r="AF10420">
            <v>0</v>
          </cell>
          <cell r="AG10420">
            <v>0</v>
          </cell>
          <cell r="AH10420">
            <v>0</v>
          </cell>
          <cell r="AI10420">
            <v>0</v>
          </cell>
          <cell r="AJ10420">
            <v>0</v>
          </cell>
          <cell r="AK10420">
            <v>0</v>
          </cell>
          <cell r="AL10420">
            <v>0</v>
          </cell>
          <cell r="AM10420">
            <v>0</v>
          </cell>
          <cell r="AN10420">
            <v>0</v>
          </cell>
          <cell r="AO10420">
            <v>0</v>
          </cell>
          <cell r="AP10420">
            <v>0</v>
          </cell>
          <cell r="AQ10420">
            <v>0</v>
          </cell>
          <cell r="AR10420">
            <v>0</v>
          </cell>
          <cell r="AS10420">
            <v>0</v>
          </cell>
          <cell r="AT10420">
            <v>1</v>
          </cell>
          <cell r="AU10420">
            <v>1</v>
          </cell>
          <cell r="AV10420">
            <v>1</v>
          </cell>
          <cell r="AW10420" t="b">
            <v>0</v>
          </cell>
        </row>
        <row r="10421">
          <cell r="S10421" t="str">
            <v>SHIPLEY HILL</v>
          </cell>
          <cell r="AF10421">
            <v>0</v>
          </cell>
          <cell r="AG10421">
            <v>0</v>
          </cell>
          <cell r="AH10421">
            <v>0</v>
          </cell>
          <cell r="AI10421">
            <v>0</v>
          </cell>
          <cell r="AJ10421">
            <v>0</v>
          </cell>
          <cell r="AK10421">
            <v>0</v>
          </cell>
          <cell r="AL10421">
            <v>0</v>
          </cell>
          <cell r="AM10421">
            <v>0</v>
          </cell>
          <cell r="AN10421">
            <v>0</v>
          </cell>
          <cell r="AO10421">
            <v>0</v>
          </cell>
          <cell r="AP10421">
            <v>1</v>
          </cell>
          <cell r="AQ10421">
            <v>1</v>
          </cell>
          <cell r="AR10421">
            <v>1</v>
          </cell>
          <cell r="AS10421">
            <v>1</v>
          </cell>
          <cell r="AT10421">
            <v>1</v>
          </cell>
          <cell r="AU10421">
            <v>1</v>
          </cell>
          <cell r="AV10421">
            <v>1</v>
          </cell>
          <cell r="AW10421" t="b">
            <v>0</v>
          </cell>
        </row>
        <row r="10422">
          <cell r="S10422" t="str">
            <v>COPPIN HEIGHTS/ASH-CO-EAST</v>
          </cell>
          <cell r="AF10422">
            <v>0</v>
          </cell>
          <cell r="AG10422">
            <v>0</v>
          </cell>
          <cell r="AH10422">
            <v>0</v>
          </cell>
          <cell r="AI10422">
            <v>0</v>
          </cell>
          <cell r="AJ10422">
            <v>0</v>
          </cell>
          <cell r="AK10422">
            <v>0</v>
          </cell>
          <cell r="AL10422">
            <v>0</v>
          </cell>
          <cell r="AM10422">
            <v>0</v>
          </cell>
          <cell r="AN10422">
            <v>0</v>
          </cell>
          <cell r="AO10422">
            <v>0</v>
          </cell>
          <cell r="AP10422">
            <v>0</v>
          </cell>
          <cell r="AQ10422">
            <v>0</v>
          </cell>
          <cell r="AR10422">
            <v>0</v>
          </cell>
          <cell r="AS10422">
            <v>0</v>
          </cell>
          <cell r="AT10422">
            <v>0</v>
          </cell>
          <cell r="AU10422">
            <v>1</v>
          </cell>
          <cell r="AV10422">
            <v>1</v>
          </cell>
          <cell r="AW10422" t="b">
            <v>0</v>
          </cell>
        </row>
        <row r="10423">
          <cell r="S10423" t="str">
            <v>NORTHWEST COMMUNITY ACTION</v>
          </cell>
          <cell r="AF10423">
            <v>0</v>
          </cell>
          <cell r="AG10423">
            <v>0</v>
          </cell>
          <cell r="AH10423">
            <v>0</v>
          </cell>
          <cell r="AI10423">
            <v>0</v>
          </cell>
          <cell r="AJ10423">
            <v>0</v>
          </cell>
          <cell r="AK10423">
            <v>0</v>
          </cell>
          <cell r="AL10423">
            <v>0</v>
          </cell>
          <cell r="AM10423">
            <v>0</v>
          </cell>
          <cell r="AN10423">
            <v>0</v>
          </cell>
          <cell r="AO10423">
            <v>0</v>
          </cell>
          <cell r="AP10423">
            <v>0</v>
          </cell>
          <cell r="AQ10423">
            <v>0</v>
          </cell>
          <cell r="AR10423">
            <v>0</v>
          </cell>
          <cell r="AS10423">
            <v>0</v>
          </cell>
          <cell r="AT10423">
            <v>0</v>
          </cell>
          <cell r="AU10423">
            <v>1</v>
          </cell>
          <cell r="AV10423">
            <v>1</v>
          </cell>
          <cell r="AW10423" t="b">
            <v>0</v>
          </cell>
        </row>
        <row r="10424">
          <cell r="S10424" t="str">
            <v>IRVINGTON</v>
          </cell>
          <cell r="AF10424">
            <v>0</v>
          </cell>
          <cell r="AG10424">
            <v>0</v>
          </cell>
          <cell r="AH10424">
            <v>0</v>
          </cell>
          <cell r="AI10424">
            <v>0</v>
          </cell>
          <cell r="AJ10424">
            <v>0</v>
          </cell>
          <cell r="AK10424">
            <v>0</v>
          </cell>
          <cell r="AL10424">
            <v>0</v>
          </cell>
          <cell r="AM10424">
            <v>0</v>
          </cell>
          <cell r="AN10424">
            <v>0</v>
          </cell>
          <cell r="AO10424">
            <v>0</v>
          </cell>
          <cell r="AP10424">
            <v>0</v>
          </cell>
          <cell r="AQ10424">
            <v>0</v>
          </cell>
          <cell r="AR10424">
            <v>0</v>
          </cell>
          <cell r="AS10424">
            <v>0</v>
          </cell>
          <cell r="AT10424">
            <v>0</v>
          </cell>
          <cell r="AU10424">
            <v>1</v>
          </cell>
          <cell r="AV10424">
            <v>1</v>
          </cell>
          <cell r="AW10424" t="b">
            <v>0</v>
          </cell>
        </row>
        <row r="10425">
          <cell r="S10425" t="str">
            <v>DOLFIELD</v>
          </cell>
          <cell r="AF10425">
            <v>0</v>
          </cell>
          <cell r="AG10425">
            <v>0</v>
          </cell>
          <cell r="AH10425">
            <v>0</v>
          </cell>
          <cell r="AI10425">
            <v>0</v>
          </cell>
          <cell r="AJ10425">
            <v>0</v>
          </cell>
          <cell r="AK10425">
            <v>0</v>
          </cell>
          <cell r="AL10425">
            <v>0</v>
          </cell>
          <cell r="AM10425">
            <v>0</v>
          </cell>
          <cell r="AN10425">
            <v>0</v>
          </cell>
          <cell r="AO10425">
            <v>0</v>
          </cell>
          <cell r="AP10425">
            <v>0</v>
          </cell>
          <cell r="AQ10425">
            <v>0</v>
          </cell>
          <cell r="AR10425">
            <v>0</v>
          </cell>
          <cell r="AS10425">
            <v>0</v>
          </cell>
          <cell r="AT10425">
            <v>0</v>
          </cell>
          <cell r="AU10425">
            <v>1</v>
          </cell>
          <cell r="AV10425">
            <v>1</v>
          </cell>
          <cell r="AW10425" t="b">
            <v>0</v>
          </cell>
        </row>
        <row r="10426">
          <cell r="S10426" t="str">
            <v>WALBROOK</v>
          </cell>
          <cell r="AF10426">
            <v>0</v>
          </cell>
          <cell r="AG10426">
            <v>0</v>
          </cell>
          <cell r="AH10426">
            <v>0</v>
          </cell>
          <cell r="AI10426">
            <v>0</v>
          </cell>
          <cell r="AJ10426">
            <v>0</v>
          </cell>
          <cell r="AK10426">
            <v>0</v>
          </cell>
          <cell r="AL10426">
            <v>0</v>
          </cell>
          <cell r="AM10426">
            <v>0</v>
          </cell>
          <cell r="AN10426">
            <v>0</v>
          </cell>
          <cell r="AO10426">
            <v>0</v>
          </cell>
          <cell r="AP10426">
            <v>1</v>
          </cell>
          <cell r="AQ10426">
            <v>1</v>
          </cell>
          <cell r="AR10426">
            <v>1</v>
          </cell>
          <cell r="AS10426">
            <v>1</v>
          </cell>
          <cell r="AT10426">
            <v>1</v>
          </cell>
          <cell r="AU10426">
            <v>1</v>
          </cell>
          <cell r="AV10426">
            <v>1</v>
          </cell>
          <cell r="AW10426" t="b">
            <v>0</v>
          </cell>
        </row>
        <row r="10427">
          <cell r="S10427" t="str">
            <v>RESERVOIR HILL</v>
          </cell>
          <cell r="AF10427">
            <v>0</v>
          </cell>
          <cell r="AG10427">
            <v>0</v>
          </cell>
          <cell r="AH10427">
            <v>0</v>
          </cell>
          <cell r="AI10427">
            <v>0</v>
          </cell>
          <cell r="AJ10427">
            <v>0</v>
          </cell>
          <cell r="AK10427">
            <v>0</v>
          </cell>
          <cell r="AL10427">
            <v>0</v>
          </cell>
          <cell r="AM10427">
            <v>0</v>
          </cell>
          <cell r="AN10427">
            <v>0</v>
          </cell>
          <cell r="AO10427">
            <v>0</v>
          </cell>
          <cell r="AP10427">
            <v>0</v>
          </cell>
          <cell r="AQ10427">
            <v>0</v>
          </cell>
          <cell r="AR10427">
            <v>0</v>
          </cell>
          <cell r="AS10427">
            <v>0</v>
          </cell>
          <cell r="AT10427">
            <v>1</v>
          </cell>
          <cell r="AU10427">
            <v>1</v>
          </cell>
          <cell r="AV10427">
            <v>1</v>
          </cell>
          <cell r="AW10427" t="b">
            <v>0</v>
          </cell>
        </row>
        <row r="10428">
          <cell r="S10428" t="str">
            <v>WAVERLY</v>
          </cell>
          <cell r="AF10428">
            <v>0</v>
          </cell>
          <cell r="AG10428">
            <v>0</v>
          </cell>
          <cell r="AH10428">
            <v>0</v>
          </cell>
          <cell r="AI10428">
            <v>0</v>
          </cell>
          <cell r="AJ10428">
            <v>0</v>
          </cell>
          <cell r="AK10428">
            <v>0</v>
          </cell>
          <cell r="AL10428">
            <v>0</v>
          </cell>
          <cell r="AM10428">
            <v>0</v>
          </cell>
          <cell r="AN10428">
            <v>0</v>
          </cell>
          <cell r="AO10428">
            <v>0</v>
          </cell>
          <cell r="AP10428">
            <v>0</v>
          </cell>
          <cell r="AQ10428">
            <v>0</v>
          </cell>
          <cell r="AR10428">
            <v>0</v>
          </cell>
          <cell r="AS10428">
            <v>0</v>
          </cell>
          <cell r="AT10428">
            <v>0</v>
          </cell>
          <cell r="AU10428">
            <v>1</v>
          </cell>
          <cell r="AV10428">
            <v>1</v>
          </cell>
          <cell r="AW10428" t="b">
            <v>0</v>
          </cell>
        </row>
        <row r="10429">
          <cell r="S10429" t="str">
            <v>BALTIMORE-LINWOOD</v>
          </cell>
          <cell r="AF10429">
            <v>0</v>
          </cell>
          <cell r="AG10429">
            <v>0</v>
          </cell>
          <cell r="AH10429">
            <v>0</v>
          </cell>
          <cell r="AI10429">
            <v>0</v>
          </cell>
          <cell r="AJ10429">
            <v>0</v>
          </cell>
          <cell r="AK10429">
            <v>0</v>
          </cell>
          <cell r="AL10429">
            <v>0</v>
          </cell>
          <cell r="AM10429">
            <v>0</v>
          </cell>
          <cell r="AN10429">
            <v>0</v>
          </cell>
          <cell r="AO10429">
            <v>0</v>
          </cell>
          <cell r="AP10429">
            <v>0</v>
          </cell>
          <cell r="AQ10429">
            <v>0</v>
          </cell>
          <cell r="AR10429">
            <v>0</v>
          </cell>
          <cell r="AS10429">
            <v>0</v>
          </cell>
          <cell r="AT10429">
            <v>0</v>
          </cell>
          <cell r="AU10429">
            <v>1</v>
          </cell>
          <cell r="AV10429">
            <v>1</v>
          </cell>
          <cell r="AW10429" t="b">
            <v>0</v>
          </cell>
        </row>
        <row r="10430">
          <cell r="S10430" t="str">
            <v>MORRELL PARK</v>
          </cell>
          <cell r="AF10430">
            <v>0</v>
          </cell>
          <cell r="AG10430">
            <v>0</v>
          </cell>
          <cell r="AH10430">
            <v>0</v>
          </cell>
          <cell r="AI10430">
            <v>0</v>
          </cell>
          <cell r="AJ10430">
            <v>0</v>
          </cell>
          <cell r="AK10430">
            <v>0</v>
          </cell>
          <cell r="AL10430">
            <v>0</v>
          </cell>
          <cell r="AM10430">
            <v>0</v>
          </cell>
          <cell r="AN10430">
            <v>0</v>
          </cell>
          <cell r="AO10430">
            <v>0</v>
          </cell>
          <cell r="AP10430">
            <v>0</v>
          </cell>
          <cell r="AQ10430">
            <v>0</v>
          </cell>
          <cell r="AR10430">
            <v>0</v>
          </cell>
          <cell r="AS10430">
            <v>0</v>
          </cell>
          <cell r="AT10430">
            <v>0</v>
          </cell>
          <cell r="AU10430">
            <v>0</v>
          </cell>
          <cell r="AV10430">
            <v>1</v>
          </cell>
          <cell r="AW10430" t="b">
            <v>0</v>
          </cell>
        </row>
        <row r="10431">
          <cell r="S10431" t="str">
            <v>GREENSPRING</v>
          </cell>
          <cell r="AF10431">
            <v>0</v>
          </cell>
          <cell r="AG10431">
            <v>0</v>
          </cell>
          <cell r="AH10431">
            <v>0</v>
          </cell>
          <cell r="AI10431">
            <v>0</v>
          </cell>
          <cell r="AJ10431">
            <v>0</v>
          </cell>
          <cell r="AK10431">
            <v>0</v>
          </cell>
          <cell r="AL10431">
            <v>0</v>
          </cell>
          <cell r="AM10431">
            <v>0</v>
          </cell>
          <cell r="AN10431">
            <v>0</v>
          </cell>
          <cell r="AO10431">
            <v>0</v>
          </cell>
          <cell r="AP10431">
            <v>0</v>
          </cell>
          <cell r="AQ10431">
            <v>0</v>
          </cell>
          <cell r="AR10431">
            <v>0</v>
          </cell>
          <cell r="AS10431">
            <v>0</v>
          </cell>
          <cell r="AT10431">
            <v>1</v>
          </cell>
          <cell r="AU10431">
            <v>1</v>
          </cell>
          <cell r="AV10431">
            <v>1</v>
          </cell>
          <cell r="AW10431" t="b">
            <v>0</v>
          </cell>
        </row>
        <row r="10432">
          <cell r="S10432" t="str">
            <v>GREENSPRING</v>
          </cell>
          <cell r="AF10432">
            <v>0</v>
          </cell>
          <cell r="AG10432">
            <v>0</v>
          </cell>
          <cell r="AH10432">
            <v>0</v>
          </cell>
          <cell r="AI10432">
            <v>0</v>
          </cell>
          <cell r="AJ10432">
            <v>0</v>
          </cell>
          <cell r="AK10432">
            <v>0</v>
          </cell>
          <cell r="AL10432">
            <v>0</v>
          </cell>
          <cell r="AM10432">
            <v>0</v>
          </cell>
          <cell r="AN10432">
            <v>0</v>
          </cell>
          <cell r="AO10432">
            <v>0</v>
          </cell>
          <cell r="AP10432">
            <v>0</v>
          </cell>
          <cell r="AQ10432">
            <v>0</v>
          </cell>
          <cell r="AR10432">
            <v>0</v>
          </cell>
          <cell r="AS10432">
            <v>1</v>
          </cell>
          <cell r="AT10432">
            <v>1</v>
          </cell>
          <cell r="AU10432">
            <v>1</v>
          </cell>
          <cell r="AV10432">
            <v>1</v>
          </cell>
          <cell r="AW10432" t="b">
            <v>0</v>
          </cell>
        </row>
        <row r="10433">
          <cell r="S10433" t="str">
            <v>GREENSPRING</v>
          </cell>
          <cell r="AF10433">
            <v>0</v>
          </cell>
          <cell r="AG10433">
            <v>0</v>
          </cell>
          <cell r="AH10433">
            <v>0</v>
          </cell>
          <cell r="AI10433">
            <v>0</v>
          </cell>
          <cell r="AJ10433">
            <v>0</v>
          </cell>
          <cell r="AK10433">
            <v>0</v>
          </cell>
          <cell r="AL10433">
            <v>0</v>
          </cell>
          <cell r="AM10433">
            <v>0</v>
          </cell>
          <cell r="AN10433">
            <v>0</v>
          </cell>
          <cell r="AO10433">
            <v>0</v>
          </cell>
          <cell r="AP10433">
            <v>0</v>
          </cell>
          <cell r="AQ10433">
            <v>0</v>
          </cell>
          <cell r="AR10433">
            <v>0</v>
          </cell>
          <cell r="AS10433">
            <v>0</v>
          </cell>
          <cell r="AT10433">
            <v>0</v>
          </cell>
          <cell r="AU10433">
            <v>0</v>
          </cell>
          <cell r="AV10433">
            <v>1</v>
          </cell>
          <cell r="AW10433" t="b">
            <v>0</v>
          </cell>
        </row>
        <row r="10434">
          <cell r="S10434" t="str">
            <v>CALLAWAY-GARRISON</v>
          </cell>
          <cell r="AF10434">
            <v>0</v>
          </cell>
          <cell r="AG10434">
            <v>0</v>
          </cell>
          <cell r="AH10434">
            <v>0</v>
          </cell>
          <cell r="AI10434">
            <v>0</v>
          </cell>
          <cell r="AJ10434">
            <v>0</v>
          </cell>
          <cell r="AK10434">
            <v>0</v>
          </cell>
          <cell r="AL10434">
            <v>0</v>
          </cell>
          <cell r="AM10434">
            <v>0</v>
          </cell>
          <cell r="AN10434">
            <v>0</v>
          </cell>
          <cell r="AO10434">
            <v>0</v>
          </cell>
          <cell r="AP10434">
            <v>0</v>
          </cell>
          <cell r="AQ10434">
            <v>0</v>
          </cell>
          <cell r="AR10434">
            <v>0</v>
          </cell>
          <cell r="AS10434">
            <v>1</v>
          </cell>
          <cell r="AT10434">
            <v>1</v>
          </cell>
          <cell r="AU10434">
            <v>1</v>
          </cell>
          <cell r="AV10434">
            <v>1</v>
          </cell>
          <cell r="AW10434" t="b">
            <v>0</v>
          </cell>
        </row>
        <row r="10435">
          <cell r="S10435" t="str">
            <v>CENTRAL PARK HEIGHTS</v>
          </cell>
          <cell r="AF10435">
            <v>0</v>
          </cell>
          <cell r="AG10435">
            <v>0</v>
          </cell>
          <cell r="AH10435">
            <v>0</v>
          </cell>
          <cell r="AI10435">
            <v>0</v>
          </cell>
          <cell r="AJ10435">
            <v>0</v>
          </cell>
          <cell r="AK10435">
            <v>0</v>
          </cell>
          <cell r="AL10435">
            <v>0</v>
          </cell>
          <cell r="AM10435">
            <v>0</v>
          </cell>
          <cell r="AN10435">
            <v>0</v>
          </cell>
          <cell r="AO10435">
            <v>0</v>
          </cell>
          <cell r="AP10435">
            <v>0</v>
          </cell>
          <cell r="AQ10435">
            <v>0</v>
          </cell>
          <cell r="AR10435">
            <v>0</v>
          </cell>
          <cell r="AS10435">
            <v>0</v>
          </cell>
          <cell r="AT10435">
            <v>1</v>
          </cell>
          <cell r="AU10435">
            <v>1</v>
          </cell>
          <cell r="AV10435">
            <v>1</v>
          </cell>
          <cell r="AW10435" t="b">
            <v>0</v>
          </cell>
        </row>
        <row r="10436">
          <cell r="S10436" t="str">
            <v>GREENSPRING</v>
          </cell>
          <cell r="AF10436">
            <v>0</v>
          </cell>
          <cell r="AG10436">
            <v>0</v>
          </cell>
          <cell r="AH10436">
            <v>0</v>
          </cell>
          <cell r="AI10436">
            <v>0</v>
          </cell>
          <cell r="AJ10436">
            <v>0</v>
          </cell>
          <cell r="AK10436">
            <v>0</v>
          </cell>
          <cell r="AL10436">
            <v>0</v>
          </cell>
          <cell r="AM10436">
            <v>0</v>
          </cell>
          <cell r="AN10436">
            <v>0</v>
          </cell>
          <cell r="AO10436">
            <v>0</v>
          </cell>
          <cell r="AP10436">
            <v>0</v>
          </cell>
          <cell r="AQ10436">
            <v>0</v>
          </cell>
          <cell r="AR10436">
            <v>0</v>
          </cell>
          <cell r="AS10436">
            <v>1</v>
          </cell>
          <cell r="AT10436">
            <v>1</v>
          </cell>
          <cell r="AU10436">
            <v>1</v>
          </cell>
          <cell r="AV10436">
            <v>1</v>
          </cell>
          <cell r="AW10436" t="b">
            <v>0</v>
          </cell>
        </row>
        <row r="10437">
          <cell r="S10437" t="str">
            <v>RESERVOIR HILL</v>
          </cell>
          <cell r="AF10437">
            <v>0</v>
          </cell>
          <cell r="AG10437">
            <v>0</v>
          </cell>
          <cell r="AH10437">
            <v>0</v>
          </cell>
          <cell r="AI10437">
            <v>0</v>
          </cell>
          <cell r="AJ10437">
            <v>0</v>
          </cell>
          <cell r="AK10437">
            <v>0</v>
          </cell>
          <cell r="AL10437">
            <v>0</v>
          </cell>
          <cell r="AM10437">
            <v>0</v>
          </cell>
          <cell r="AN10437">
            <v>0</v>
          </cell>
          <cell r="AO10437">
            <v>0</v>
          </cell>
          <cell r="AP10437">
            <v>0</v>
          </cell>
          <cell r="AQ10437">
            <v>0</v>
          </cell>
          <cell r="AR10437">
            <v>0</v>
          </cell>
          <cell r="AS10437">
            <v>0</v>
          </cell>
          <cell r="AT10437">
            <v>0</v>
          </cell>
          <cell r="AU10437">
            <v>1</v>
          </cell>
          <cell r="AV10437">
            <v>1</v>
          </cell>
          <cell r="AW10437" t="b">
            <v>0</v>
          </cell>
        </row>
        <row r="10438">
          <cell r="S10438" t="str">
            <v>BARCLAY</v>
          </cell>
          <cell r="AF10438">
            <v>0</v>
          </cell>
          <cell r="AG10438">
            <v>0</v>
          </cell>
          <cell r="AH10438">
            <v>0</v>
          </cell>
          <cell r="AI10438">
            <v>0</v>
          </cell>
          <cell r="AJ10438">
            <v>0</v>
          </cell>
          <cell r="AK10438">
            <v>0</v>
          </cell>
          <cell r="AL10438">
            <v>0</v>
          </cell>
          <cell r="AM10438">
            <v>0</v>
          </cell>
          <cell r="AN10438">
            <v>0</v>
          </cell>
          <cell r="AO10438">
            <v>0</v>
          </cell>
          <cell r="AP10438">
            <v>0</v>
          </cell>
          <cell r="AQ10438">
            <v>0</v>
          </cell>
          <cell r="AR10438">
            <v>0</v>
          </cell>
          <cell r="AS10438">
            <v>0</v>
          </cell>
          <cell r="AT10438">
            <v>0</v>
          </cell>
          <cell r="AU10438">
            <v>1</v>
          </cell>
          <cell r="AV10438">
            <v>1</v>
          </cell>
          <cell r="AW10438" t="b">
            <v>0</v>
          </cell>
        </row>
        <row r="10439">
          <cell r="S10439" t="str">
            <v>BARCLAY</v>
          </cell>
          <cell r="AF10439">
            <v>0</v>
          </cell>
          <cell r="AG10439">
            <v>0</v>
          </cell>
          <cell r="AH10439">
            <v>0</v>
          </cell>
          <cell r="AI10439">
            <v>0</v>
          </cell>
          <cell r="AJ10439">
            <v>0</v>
          </cell>
          <cell r="AK10439">
            <v>0</v>
          </cell>
          <cell r="AL10439">
            <v>0</v>
          </cell>
          <cell r="AM10439">
            <v>0</v>
          </cell>
          <cell r="AN10439">
            <v>0</v>
          </cell>
          <cell r="AO10439">
            <v>0</v>
          </cell>
          <cell r="AP10439">
            <v>0</v>
          </cell>
          <cell r="AQ10439">
            <v>0</v>
          </cell>
          <cell r="AR10439">
            <v>0</v>
          </cell>
          <cell r="AS10439">
            <v>0</v>
          </cell>
          <cell r="AT10439">
            <v>0</v>
          </cell>
          <cell r="AU10439">
            <v>0</v>
          </cell>
          <cell r="AV10439">
            <v>1</v>
          </cell>
          <cell r="AW10439" t="b">
            <v>0</v>
          </cell>
        </row>
        <row r="10440">
          <cell r="S10440" t="str">
            <v>HARWOOD</v>
          </cell>
          <cell r="AF10440">
            <v>0</v>
          </cell>
          <cell r="AG10440">
            <v>0</v>
          </cell>
          <cell r="AH10440">
            <v>0</v>
          </cell>
          <cell r="AI10440">
            <v>0</v>
          </cell>
          <cell r="AJ10440">
            <v>0</v>
          </cell>
          <cell r="AK10440">
            <v>0</v>
          </cell>
          <cell r="AL10440">
            <v>0</v>
          </cell>
          <cell r="AM10440">
            <v>0</v>
          </cell>
          <cell r="AN10440">
            <v>0</v>
          </cell>
          <cell r="AO10440">
            <v>0</v>
          </cell>
          <cell r="AP10440">
            <v>0</v>
          </cell>
          <cell r="AQ10440">
            <v>0</v>
          </cell>
          <cell r="AR10440">
            <v>0</v>
          </cell>
          <cell r="AS10440">
            <v>0</v>
          </cell>
          <cell r="AT10440">
            <v>0</v>
          </cell>
          <cell r="AU10440">
            <v>1</v>
          </cell>
          <cell r="AV10440">
            <v>1</v>
          </cell>
          <cell r="AW10440" t="b">
            <v>0</v>
          </cell>
        </row>
        <row r="10441">
          <cell r="S10441" t="str">
            <v>PEN LUCY</v>
          </cell>
          <cell r="AF10441">
            <v>0</v>
          </cell>
          <cell r="AG10441">
            <v>0</v>
          </cell>
          <cell r="AH10441">
            <v>0</v>
          </cell>
          <cell r="AI10441">
            <v>0</v>
          </cell>
          <cell r="AJ10441">
            <v>0</v>
          </cell>
          <cell r="AK10441">
            <v>0</v>
          </cell>
          <cell r="AL10441">
            <v>0</v>
          </cell>
          <cell r="AM10441">
            <v>0</v>
          </cell>
          <cell r="AN10441">
            <v>0</v>
          </cell>
          <cell r="AO10441">
            <v>0</v>
          </cell>
          <cell r="AP10441">
            <v>0</v>
          </cell>
          <cell r="AQ10441">
            <v>0</v>
          </cell>
          <cell r="AR10441">
            <v>0</v>
          </cell>
          <cell r="AS10441">
            <v>1</v>
          </cell>
          <cell r="AT10441">
            <v>1</v>
          </cell>
          <cell r="AU10441">
            <v>1</v>
          </cell>
          <cell r="AV10441">
            <v>1</v>
          </cell>
          <cell r="AW10441" t="b">
            <v>0</v>
          </cell>
        </row>
        <row r="10442">
          <cell r="S10442" t="str">
            <v>EAST BALTIMORE MIDWAY</v>
          </cell>
          <cell r="AF10442">
            <v>0</v>
          </cell>
          <cell r="AG10442">
            <v>0</v>
          </cell>
          <cell r="AH10442">
            <v>0</v>
          </cell>
          <cell r="AI10442">
            <v>0</v>
          </cell>
          <cell r="AJ10442">
            <v>0</v>
          </cell>
          <cell r="AK10442">
            <v>0</v>
          </cell>
          <cell r="AL10442">
            <v>0</v>
          </cell>
          <cell r="AM10442">
            <v>0</v>
          </cell>
          <cell r="AN10442">
            <v>0</v>
          </cell>
          <cell r="AO10442">
            <v>1</v>
          </cell>
          <cell r="AP10442">
            <v>1</v>
          </cell>
          <cell r="AQ10442">
            <v>1</v>
          </cell>
          <cell r="AR10442">
            <v>1</v>
          </cell>
          <cell r="AS10442">
            <v>1</v>
          </cell>
          <cell r="AT10442">
            <v>1</v>
          </cell>
          <cell r="AU10442">
            <v>1</v>
          </cell>
          <cell r="AV10442">
            <v>1</v>
          </cell>
          <cell r="AW10442" t="b">
            <v>0</v>
          </cell>
        </row>
        <row r="10443">
          <cell r="S10443" t="str">
            <v>CENTRAL PARK HEIGHTS</v>
          </cell>
          <cell r="AF10443">
            <v>0</v>
          </cell>
          <cell r="AG10443">
            <v>0</v>
          </cell>
          <cell r="AH10443">
            <v>0</v>
          </cell>
          <cell r="AI10443">
            <v>0</v>
          </cell>
          <cell r="AJ10443">
            <v>0</v>
          </cell>
          <cell r="AK10443">
            <v>0</v>
          </cell>
          <cell r="AL10443">
            <v>0</v>
          </cell>
          <cell r="AM10443">
            <v>0</v>
          </cell>
          <cell r="AN10443">
            <v>0</v>
          </cell>
          <cell r="AO10443">
            <v>0</v>
          </cell>
          <cell r="AP10443">
            <v>0</v>
          </cell>
          <cell r="AQ10443">
            <v>0</v>
          </cell>
          <cell r="AR10443">
            <v>0</v>
          </cell>
          <cell r="AS10443">
            <v>0</v>
          </cell>
          <cell r="AT10443">
            <v>1</v>
          </cell>
          <cell r="AU10443">
            <v>1</v>
          </cell>
          <cell r="AV10443">
            <v>1</v>
          </cell>
          <cell r="AW10443" t="b">
            <v>0</v>
          </cell>
        </row>
        <row r="10444">
          <cell r="AF10444">
            <v>0</v>
          </cell>
          <cell r="AG10444">
            <v>0</v>
          </cell>
          <cell r="AH10444">
            <v>0</v>
          </cell>
          <cell r="AI10444">
            <v>0</v>
          </cell>
          <cell r="AJ10444">
            <v>0</v>
          </cell>
          <cell r="AK10444">
            <v>0</v>
          </cell>
          <cell r="AL10444">
            <v>1</v>
          </cell>
          <cell r="AM10444">
            <v>1</v>
          </cell>
          <cell r="AN10444">
            <v>1</v>
          </cell>
          <cell r="AO10444">
            <v>1</v>
          </cell>
          <cell r="AP10444">
            <v>1</v>
          </cell>
          <cell r="AQ10444">
            <v>1</v>
          </cell>
          <cell r="AR10444">
            <v>1</v>
          </cell>
          <cell r="AS10444">
            <v>1</v>
          </cell>
          <cell r="AT10444">
            <v>1</v>
          </cell>
          <cell r="AU10444">
            <v>1</v>
          </cell>
          <cell r="AV10444">
            <v>1</v>
          </cell>
          <cell r="AW10444" t="b">
            <v>0</v>
          </cell>
        </row>
        <row r="10445">
          <cell r="S10445" t="str">
            <v>WILSON PARK</v>
          </cell>
          <cell r="AF10445">
            <v>0</v>
          </cell>
          <cell r="AG10445">
            <v>0</v>
          </cell>
          <cell r="AH10445">
            <v>0</v>
          </cell>
          <cell r="AI10445">
            <v>0</v>
          </cell>
          <cell r="AJ10445">
            <v>0</v>
          </cell>
          <cell r="AK10445">
            <v>0</v>
          </cell>
          <cell r="AL10445">
            <v>0</v>
          </cell>
          <cell r="AM10445">
            <v>0</v>
          </cell>
          <cell r="AN10445">
            <v>0</v>
          </cell>
          <cell r="AO10445">
            <v>0</v>
          </cell>
          <cell r="AP10445">
            <v>0</v>
          </cell>
          <cell r="AQ10445">
            <v>0</v>
          </cell>
          <cell r="AR10445">
            <v>0</v>
          </cell>
          <cell r="AS10445">
            <v>0</v>
          </cell>
          <cell r="AT10445">
            <v>1</v>
          </cell>
          <cell r="AU10445">
            <v>1</v>
          </cell>
          <cell r="AV10445">
            <v>1</v>
          </cell>
          <cell r="AW10445" t="b">
            <v>0</v>
          </cell>
        </row>
        <row r="10446">
          <cell r="S10446" t="str">
            <v>BALTIMORE HIGHLANDS</v>
          </cell>
          <cell r="AF10446">
            <v>0</v>
          </cell>
          <cell r="AG10446">
            <v>0</v>
          </cell>
          <cell r="AH10446">
            <v>0</v>
          </cell>
          <cell r="AI10446">
            <v>0</v>
          </cell>
          <cell r="AJ10446">
            <v>0</v>
          </cell>
          <cell r="AK10446">
            <v>0</v>
          </cell>
          <cell r="AL10446">
            <v>0</v>
          </cell>
          <cell r="AM10446">
            <v>0</v>
          </cell>
          <cell r="AN10446">
            <v>0</v>
          </cell>
          <cell r="AO10446">
            <v>0</v>
          </cell>
          <cell r="AP10446">
            <v>0</v>
          </cell>
          <cell r="AQ10446">
            <v>0</v>
          </cell>
          <cell r="AR10446">
            <v>0</v>
          </cell>
          <cell r="AS10446">
            <v>0</v>
          </cell>
          <cell r="AT10446">
            <v>0</v>
          </cell>
          <cell r="AU10446">
            <v>1</v>
          </cell>
          <cell r="AV10446">
            <v>1</v>
          </cell>
          <cell r="AW10446" t="b">
            <v>0</v>
          </cell>
        </row>
        <row r="10447">
          <cell r="S10447" t="str">
            <v>HARWOOD</v>
          </cell>
          <cell r="AF10447">
            <v>0</v>
          </cell>
          <cell r="AG10447">
            <v>0</v>
          </cell>
          <cell r="AH10447">
            <v>0</v>
          </cell>
          <cell r="AI10447">
            <v>0</v>
          </cell>
          <cell r="AJ10447">
            <v>0</v>
          </cell>
          <cell r="AK10447">
            <v>0</v>
          </cell>
          <cell r="AL10447">
            <v>0</v>
          </cell>
          <cell r="AM10447">
            <v>0</v>
          </cell>
          <cell r="AN10447">
            <v>0</v>
          </cell>
          <cell r="AO10447">
            <v>0</v>
          </cell>
          <cell r="AP10447">
            <v>0</v>
          </cell>
          <cell r="AQ10447">
            <v>0</v>
          </cell>
          <cell r="AR10447">
            <v>0</v>
          </cell>
          <cell r="AS10447">
            <v>0</v>
          </cell>
          <cell r="AT10447">
            <v>0</v>
          </cell>
          <cell r="AU10447">
            <v>1</v>
          </cell>
          <cell r="AV10447">
            <v>1</v>
          </cell>
          <cell r="AW10447" t="b">
            <v>0</v>
          </cell>
        </row>
        <row r="10448">
          <cell r="S10448" t="str">
            <v>EAST BALTIMORE MIDWAY</v>
          </cell>
          <cell r="AF10448">
            <v>0</v>
          </cell>
          <cell r="AG10448">
            <v>0</v>
          </cell>
          <cell r="AH10448">
            <v>0</v>
          </cell>
          <cell r="AI10448">
            <v>0</v>
          </cell>
          <cell r="AJ10448">
            <v>0</v>
          </cell>
          <cell r="AK10448">
            <v>0</v>
          </cell>
          <cell r="AL10448">
            <v>0</v>
          </cell>
          <cell r="AM10448">
            <v>0</v>
          </cell>
          <cell r="AN10448">
            <v>0</v>
          </cell>
          <cell r="AO10448">
            <v>1</v>
          </cell>
          <cell r="AP10448">
            <v>1</v>
          </cell>
          <cell r="AQ10448">
            <v>1</v>
          </cell>
          <cell r="AR10448">
            <v>1</v>
          </cell>
          <cell r="AS10448">
            <v>1</v>
          </cell>
          <cell r="AT10448">
            <v>1</v>
          </cell>
          <cell r="AU10448">
            <v>1</v>
          </cell>
          <cell r="AV10448">
            <v>1</v>
          </cell>
          <cell r="AW10448" t="b">
            <v>0</v>
          </cell>
        </row>
        <row r="10449">
          <cell r="S10449" t="str">
            <v>CENTRAL PARK HEIGHTS</v>
          </cell>
          <cell r="AF10449">
            <v>0</v>
          </cell>
          <cell r="AG10449">
            <v>0</v>
          </cell>
          <cell r="AH10449">
            <v>0</v>
          </cell>
          <cell r="AI10449">
            <v>0</v>
          </cell>
          <cell r="AJ10449">
            <v>0</v>
          </cell>
          <cell r="AK10449">
            <v>0</v>
          </cell>
          <cell r="AL10449">
            <v>0</v>
          </cell>
          <cell r="AM10449">
            <v>0</v>
          </cell>
          <cell r="AN10449">
            <v>0</v>
          </cell>
          <cell r="AO10449">
            <v>0</v>
          </cell>
          <cell r="AP10449">
            <v>0</v>
          </cell>
          <cell r="AQ10449">
            <v>0</v>
          </cell>
          <cell r="AR10449">
            <v>0</v>
          </cell>
          <cell r="AS10449">
            <v>1</v>
          </cell>
          <cell r="AT10449">
            <v>1</v>
          </cell>
          <cell r="AU10449">
            <v>1</v>
          </cell>
          <cell r="AV10449">
            <v>1</v>
          </cell>
          <cell r="AW10449" t="b">
            <v>0</v>
          </cell>
        </row>
        <row r="10450">
          <cell r="S10450" t="str">
            <v>CENTRAL PARK HEIGHTS</v>
          </cell>
          <cell r="AF10450">
            <v>0</v>
          </cell>
          <cell r="AG10450">
            <v>0</v>
          </cell>
          <cell r="AH10450">
            <v>0</v>
          </cell>
          <cell r="AI10450">
            <v>0</v>
          </cell>
          <cell r="AJ10450">
            <v>0</v>
          </cell>
          <cell r="AK10450">
            <v>0</v>
          </cell>
          <cell r="AL10450">
            <v>0</v>
          </cell>
          <cell r="AM10450">
            <v>0</v>
          </cell>
          <cell r="AN10450">
            <v>0</v>
          </cell>
          <cell r="AO10450">
            <v>0</v>
          </cell>
          <cell r="AP10450">
            <v>0</v>
          </cell>
          <cell r="AQ10450">
            <v>0</v>
          </cell>
          <cell r="AR10450">
            <v>0</v>
          </cell>
          <cell r="AS10450">
            <v>0</v>
          </cell>
          <cell r="AT10450">
            <v>0</v>
          </cell>
          <cell r="AU10450">
            <v>1</v>
          </cell>
          <cell r="AV10450">
            <v>1</v>
          </cell>
          <cell r="AW10450" t="b">
            <v>0</v>
          </cell>
        </row>
        <row r="10451">
          <cell r="S10451" t="str">
            <v>HARLEM PARK</v>
          </cell>
          <cell r="AF10451">
            <v>0</v>
          </cell>
          <cell r="AG10451">
            <v>0</v>
          </cell>
          <cell r="AH10451">
            <v>0</v>
          </cell>
          <cell r="AI10451">
            <v>0</v>
          </cell>
          <cell r="AJ10451">
            <v>0</v>
          </cell>
          <cell r="AK10451">
            <v>0</v>
          </cell>
          <cell r="AL10451">
            <v>0</v>
          </cell>
          <cell r="AM10451">
            <v>0</v>
          </cell>
          <cell r="AN10451">
            <v>0</v>
          </cell>
          <cell r="AO10451">
            <v>0</v>
          </cell>
          <cell r="AP10451">
            <v>0</v>
          </cell>
          <cell r="AQ10451">
            <v>0</v>
          </cell>
          <cell r="AR10451">
            <v>0</v>
          </cell>
          <cell r="AS10451">
            <v>1</v>
          </cell>
          <cell r="AT10451">
            <v>1</v>
          </cell>
          <cell r="AU10451">
            <v>1</v>
          </cell>
          <cell r="AV10451">
            <v>1</v>
          </cell>
          <cell r="AW10451" t="b">
            <v>0</v>
          </cell>
        </row>
        <row r="10452">
          <cell r="S10452" t="str">
            <v>FRANKLIN SQUARE</v>
          </cell>
          <cell r="AF10452">
            <v>0</v>
          </cell>
          <cell r="AG10452">
            <v>0</v>
          </cell>
          <cell r="AH10452">
            <v>0</v>
          </cell>
          <cell r="AI10452">
            <v>0</v>
          </cell>
          <cell r="AJ10452">
            <v>0</v>
          </cell>
          <cell r="AK10452">
            <v>0</v>
          </cell>
          <cell r="AL10452">
            <v>0</v>
          </cell>
          <cell r="AM10452">
            <v>0</v>
          </cell>
          <cell r="AN10452">
            <v>0</v>
          </cell>
          <cell r="AO10452">
            <v>1</v>
          </cell>
          <cell r="AP10452">
            <v>1</v>
          </cell>
          <cell r="AQ10452">
            <v>1</v>
          </cell>
          <cell r="AR10452">
            <v>1</v>
          </cell>
          <cell r="AS10452">
            <v>1</v>
          </cell>
          <cell r="AT10452">
            <v>1</v>
          </cell>
          <cell r="AU10452">
            <v>1</v>
          </cell>
          <cell r="AV10452">
            <v>1</v>
          </cell>
          <cell r="AW10452" t="b">
            <v>0</v>
          </cell>
        </row>
        <row r="10453">
          <cell r="S10453" t="str">
            <v>BOOTH-BOYD</v>
          </cell>
          <cell r="AF10453">
            <v>0</v>
          </cell>
          <cell r="AG10453">
            <v>0</v>
          </cell>
          <cell r="AH10453">
            <v>0</v>
          </cell>
          <cell r="AI10453">
            <v>0</v>
          </cell>
          <cell r="AJ10453">
            <v>0</v>
          </cell>
          <cell r="AK10453">
            <v>0</v>
          </cell>
          <cell r="AL10453">
            <v>0</v>
          </cell>
          <cell r="AM10453">
            <v>0</v>
          </cell>
          <cell r="AN10453">
            <v>1</v>
          </cell>
          <cell r="AO10453">
            <v>1</v>
          </cell>
          <cell r="AP10453">
            <v>1</v>
          </cell>
          <cell r="AQ10453">
            <v>1</v>
          </cell>
          <cell r="AR10453">
            <v>1</v>
          </cell>
          <cell r="AS10453">
            <v>1</v>
          </cell>
          <cell r="AT10453">
            <v>1</v>
          </cell>
          <cell r="AU10453">
            <v>1</v>
          </cell>
          <cell r="AV10453">
            <v>1</v>
          </cell>
          <cell r="AW10453" t="b">
            <v>0</v>
          </cell>
        </row>
        <row r="10454">
          <cell r="S10454" t="str">
            <v>CHARLES NORTH</v>
          </cell>
          <cell r="AF10454">
            <v>0</v>
          </cell>
          <cell r="AG10454">
            <v>0</v>
          </cell>
          <cell r="AH10454">
            <v>0</v>
          </cell>
          <cell r="AI10454">
            <v>0</v>
          </cell>
          <cell r="AJ10454">
            <v>0</v>
          </cell>
          <cell r="AK10454">
            <v>0</v>
          </cell>
          <cell r="AL10454">
            <v>0</v>
          </cell>
          <cell r="AM10454">
            <v>0</v>
          </cell>
          <cell r="AN10454">
            <v>0</v>
          </cell>
          <cell r="AO10454">
            <v>0</v>
          </cell>
          <cell r="AP10454">
            <v>0</v>
          </cell>
          <cell r="AQ10454">
            <v>0</v>
          </cell>
          <cell r="AR10454">
            <v>0</v>
          </cell>
          <cell r="AS10454">
            <v>1</v>
          </cell>
          <cell r="AT10454">
            <v>1</v>
          </cell>
          <cell r="AU10454">
            <v>1</v>
          </cell>
          <cell r="AV10454">
            <v>1</v>
          </cell>
          <cell r="AW10454" t="b">
            <v>0</v>
          </cell>
        </row>
        <row r="10455">
          <cell r="S10455" t="str">
            <v>CARROLLTON RIDGE</v>
          </cell>
          <cell r="AF10455">
            <v>0</v>
          </cell>
          <cell r="AG10455">
            <v>0</v>
          </cell>
          <cell r="AH10455">
            <v>0</v>
          </cell>
          <cell r="AI10455">
            <v>0</v>
          </cell>
          <cell r="AJ10455">
            <v>0</v>
          </cell>
          <cell r="AK10455">
            <v>0</v>
          </cell>
          <cell r="AL10455">
            <v>0</v>
          </cell>
          <cell r="AM10455">
            <v>0</v>
          </cell>
          <cell r="AN10455">
            <v>0</v>
          </cell>
          <cell r="AO10455">
            <v>0</v>
          </cell>
          <cell r="AP10455">
            <v>0</v>
          </cell>
          <cell r="AQ10455">
            <v>0</v>
          </cell>
          <cell r="AR10455">
            <v>0</v>
          </cell>
          <cell r="AS10455">
            <v>0</v>
          </cell>
          <cell r="AT10455">
            <v>0</v>
          </cell>
          <cell r="AU10455">
            <v>1</v>
          </cell>
          <cell r="AV10455">
            <v>1</v>
          </cell>
          <cell r="AW10455" t="b">
            <v>0</v>
          </cell>
        </row>
        <row r="10456">
          <cell r="S10456" t="str">
            <v>OLIVER</v>
          </cell>
          <cell r="AF10456">
            <v>0</v>
          </cell>
          <cell r="AG10456">
            <v>0</v>
          </cell>
          <cell r="AH10456">
            <v>0</v>
          </cell>
          <cell r="AI10456">
            <v>0</v>
          </cell>
          <cell r="AJ10456">
            <v>0</v>
          </cell>
          <cell r="AK10456">
            <v>0</v>
          </cell>
          <cell r="AL10456">
            <v>0</v>
          </cell>
          <cell r="AM10456">
            <v>0</v>
          </cell>
          <cell r="AN10456">
            <v>0</v>
          </cell>
          <cell r="AO10456">
            <v>0</v>
          </cell>
          <cell r="AP10456">
            <v>0</v>
          </cell>
          <cell r="AQ10456">
            <v>0</v>
          </cell>
          <cell r="AR10456">
            <v>0</v>
          </cell>
          <cell r="AS10456">
            <v>0</v>
          </cell>
          <cell r="AT10456">
            <v>0</v>
          </cell>
          <cell r="AU10456">
            <v>1</v>
          </cell>
          <cell r="AV10456">
            <v>1</v>
          </cell>
          <cell r="AW10456" t="b">
            <v>0</v>
          </cell>
        </row>
        <row r="10457">
          <cell r="S10457" t="str">
            <v>OLIVER</v>
          </cell>
          <cell r="AF10457">
            <v>0</v>
          </cell>
          <cell r="AG10457">
            <v>0</v>
          </cell>
          <cell r="AH10457">
            <v>0</v>
          </cell>
          <cell r="AI10457">
            <v>0</v>
          </cell>
          <cell r="AJ10457">
            <v>0</v>
          </cell>
          <cell r="AK10457">
            <v>0</v>
          </cell>
          <cell r="AL10457">
            <v>0</v>
          </cell>
          <cell r="AM10457">
            <v>0</v>
          </cell>
          <cell r="AN10457">
            <v>0</v>
          </cell>
          <cell r="AO10457">
            <v>0</v>
          </cell>
          <cell r="AP10457">
            <v>0</v>
          </cell>
          <cell r="AQ10457">
            <v>0</v>
          </cell>
          <cell r="AR10457">
            <v>0</v>
          </cell>
          <cell r="AS10457">
            <v>0</v>
          </cell>
          <cell r="AT10457">
            <v>0</v>
          </cell>
          <cell r="AU10457">
            <v>1</v>
          </cell>
          <cell r="AV10457">
            <v>1</v>
          </cell>
          <cell r="AW10457" t="b">
            <v>0</v>
          </cell>
        </row>
        <row r="10458">
          <cell r="S10458" t="str">
            <v>JOHNSTON SQUARE</v>
          </cell>
          <cell r="AF10458">
            <v>0</v>
          </cell>
          <cell r="AG10458">
            <v>0</v>
          </cell>
          <cell r="AH10458">
            <v>0</v>
          </cell>
          <cell r="AI10458">
            <v>0</v>
          </cell>
          <cell r="AJ10458">
            <v>0</v>
          </cell>
          <cell r="AK10458">
            <v>0</v>
          </cell>
          <cell r="AL10458">
            <v>0</v>
          </cell>
          <cell r="AM10458">
            <v>0</v>
          </cell>
          <cell r="AN10458">
            <v>0</v>
          </cell>
          <cell r="AO10458">
            <v>0</v>
          </cell>
          <cell r="AP10458">
            <v>0</v>
          </cell>
          <cell r="AQ10458">
            <v>0</v>
          </cell>
          <cell r="AR10458">
            <v>0</v>
          </cell>
          <cell r="AS10458">
            <v>0</v>
          </cell>
          <cell r="AT10458">
            <v>0</v>
          </cell>
          <cell r="AU10458">
            <v>0</v>
          </cell>
          <cell r="AV10458">
            <v>1</v>
          </cell>
          <cell r="AW10458" t="b">
            <v>0</v>
          </cell>
        </row>
        <row r="10459">
          <cell r="S10459" t="str">
            <v>BROADWAY EAST</v>
          </cell>
          <cell r="AF10459">
            <v>0</v>
          </cell>
          <cell r="AG10459">
            <v>0</v>
          </cell>
          <cell r="AH10459">
            <v>0</v>
          </cell>
          <cell r="AI10459">
            <v>0</v>
          </cell>
          <cell r="AJ10459">
            <v>0</v>
          </cell>
          <cell r="AK10459">
            <v>0</v>
          </cell>
          <cell r="AL10459">
            <v>0</v>
          </cell>
          <cell r="AM10459">
            <v>0</v>
          </cell>
          <cell r="AN10459">
            <v>0</v>
          </cell>
          <cell r="AO10459">
            <v>0</v>
          </cell>
          <cell r="AP10459">
            <v>0</v>
          </cell>
          <cell r="AQ10459">
            <v>0</v>
          </cell>
          <cell r="AR10459">
            <v>0</v>
          </cell>
          <cell r="AS10459">
            <v>0</v>
          </cell>
          <cell r="AT10459">
            <v>0</v>
          </cell>
          <cell r="AU10459">
            <v>0</v>
          </cell>
          <cell r="AV10459">
            <v>1</v>
          </cell>
          <cell r="AW10459" t="b">
            <v>0</v>
          </cell>
        </row>
        <row r="10460">
          <cell r="S10460" t="str">
            <v>BROADWAY EAST</v>
          </cell>
          <cell r="AF10460">
            <v>0</v>
          </cell>
          <cell r="AG10460">
            <v>0</v>
          </cell>
          <cell r="AH10460">
            <v>0</v>
          </cell>
          <cell r="AI10460">
            <v>0</v>
          </cell>
          <cell r="AJ10460">
            <v>0</v>
          </cell>
          <cell r="AK10460">
            <v>0</v>
          </cell>
          <cell r="AL10460">
            <v>0</v>
          </cell>
          <cell r="AM10460">
            <v>0</v>
          </cell>
          <cell r="AN10460">
            <v>0</v>
          </cell>
          <cell r="AO10460">
            <v>0</v>
          </cell>
          <cell r="AP10460">
            <v>0</v>
          </cell>
          <cell r="AQ10460">
            <v>0</v>
          </cell>
          <cell r="AR10460">
            <v>0</v>
          </cell>
          <cell r="AS10460">
            <v>1</v>
          </cell>
          <cell r="AT10460">
            <v>1</v>
          </cell>
          <cell r="AU10460">
            <v>1</v>
          </cell>
          <cell r="AV10460">
            <v>1</v>
          </cell>
          <cell r="AW10460" t="b">
            <v>0</v>
          </cell>
        </row>
        <row r="10461">
          <cell r="S10461" t="str">
            <v>BROADWAY EAST</v>
          </cell>
          <cell r="AF10461">
            <v>0</v>
          </cell>
          <cell r="AG10461">
            <v>0</v>
          </cell>
          <cell r="AH10461">
            <v>0</v>
          </cell>
          <cell r="AI10461">
            <v>0</v>
          </cell>
          <cell r="AJ10461">
            <v>0</v>
          </cell>
          <cell r="AK10461">
            <v>0</v>
          </cell>
          <cell r="AL10461">
            <v>0</v>
          </cell>
          <cell r="AM10461">
            <v>0</v>
          </cell>
          <cell r="AN10461">
            <v>0</v>
          </cell>
          <cell r="AO10461">
            <v>0</v>
          </cell>
          <cell r="AP10461">
            <v>0</v>
          </cell>
          <cell r="AQ10461">
            <v>0</v>
          </cell>
          <cell r="AR10461">
            <v>1</v>
          </cell>
          <cell r="AS10461">
            <v>1</v>
          </cell>
          <cell r="AT10461">
            <v>1</v>
          </cell>
          <cell r="AU10461">
            <v>1</v>
          </cell>
          <cell r="AV10461">
            <v>1</v>
          </cell>
          <cell r="AW10461" t="b">
            <v>0</v>
          </cell>
        </row>
        <row r="10462">
          <cell r="S10462" t="str">
            <v>MIDDLE EAST</v>
          </cell>
          <cell r="AF10462">
            <v>0</v>
          </cell>
          <cell r="AG10462">
            <v>0</v>
          </cell>
          <cell r="AH10462">
            <v>0</v>
          </cell>
          <cell r="AI10462">
            <v>0</v>
          </cell>
          <cell r="AJ10462">
            <v>0</v>
          </cell>
          <cell r="AK10462">
            <v>0</v>
          </cell>
          <cell r="AL10462">
            <v>0</v>
          </cell>
          <cell r="AM10462">
            <v>0</v>
          </cell>
          <cell r="AN10462">
            <v>0</v>
          </cell>
          <cell r="AO10462">
            <v>0</v>
          </cell>
          <cell r="AP10462">
            <v>0</v>
          </cell>
          <cell r="AQ10462">
            <v>0</v>
          </cell>
          <cell r="AR10462">
            <v>0</v>
          </cell>
          <cell r="AS10462">
            <v>0</v>
          </cell>
          <cell r="AT10462">
            <v>0</v>
          </cell>
          <cell r="AU10462">
            <v>0</v>
          </cell>
          <cell r="AV10462">
            <v>1</v>
          </cell>
          <cell r="AW10462" t="b">
            <v>0</v>
          </cell>
        </row>
        <row r="10463">
          <cell r="S10463" t="str">
            <v>MIDDLE EAST</v>
          </cell>
          <cell r="AF10463">
            <v>0</v>
          </cell>
          <cell r="AG10463">
            <v>0</v>
          </cell>
          <cell r="AH10463">
            <v>0</v>
          </cell>
          <cell r="AI10463">
            <v>0</v>
          </cell>
          <cell r="AJ10463">
            <v>0</v>
          </cell>
          <cell r="AK10463">
            <v>0</v>
          </cell>
          <cell r="AL10463">
            <v>0</v>
          </cell>
          <cell r="AM10463">
            <v>0</v>
          </cell>
          <cell r="AN10463">
            <v>0</v>
          </cell>
          <cell r="AO10463">
            <v>0</v>
          </cell>
          <cell r="AP10463">
            <v>0</v>
          </cell>
          <cell r="AQ10463">
            <v>0</v>
          </cell>
          <cell r="AR10463">
            <v>0</v>
          </cell>
          <cell r="AS10463">
            <v>0</v>
          </cell>
          <cell r="AT10463">
            <v>0</v>
          </cell>
          <cell r="AU10463">
            <v>1</v>
          </cell>
          <cell r="AV10463">
            <v>1</v>
          </cell>
          <cell r="AW10463" t="b">
            <v>0</v>
          </cell>
        </row>
        <row r="10464">
          <cell r="S10464" t="str">
            <v>MILTON-MONTFORD</v>
          </cell>
          <cell r="AF10464">
            <v>0</v>
          </cell>
          <cell r="AG10464">
            <v>0</v>
          </cell>
          <cell r="AH10464">
            <v>0</v>
          </cell>
          <cell r="AI10464">
            <v>0</v>
          </cell>
          <cell r="AJ10464">
            <v>0</v>
          </cell>
          <cell r="AK10464">
            <v>0</v>
          </cell>
          <cell r="AL10464">
            <v>0</v>
          </cell>
          <cell r="AM10464">
            <v>0</v>
          </cell>
          <cell r="AN10464">
            <v>0</v>
          </cell>
          <cell r="AO10464">
            <v>0</v>
          </cell>
          <cell r="AP10464">
            <v>0</v>
          </cell>
          <cell r="AQ10464">
            <v>0</v>
          </cell>
          <cell r="AR10464">
            <v>0</v>
          </cell>
          <cell r="AS10464">
            <v>0</v>
          </cell>
          <cell r="AT10464">
            <v>1</v>
          </cell>
          <cell r="AU10464">
            <v>1</v>
          </cell>
          <cell r="AV10464">
            <v>1</v>
          </cell>
          <cell r="AW10464" t="b">
            <v>0</v>
          </cell>
        </row>
        <row r="10465">
          <cell r="S10465" t="str">
            <v>MIDDLE EAST</v>
          </cell>
          <cell r="AF10465">
            <v>0</v>
          </cell>
          <cell r="AG10465">
            <v>0</v>
          </cell>
          <cell r="AH10465">
            <v>0</v>
          </cell>
          <cell r="AI10465">
            <v>0</v>
          </cell>
          <cell r="AJ10465">
            <v>0</v>
          </cell>
          <cell r="AK10465">
            <v>0</v>
          </cell>
          <cell r="AL10465">
            <v>0</v>
          </cell>
          <cell r="AM10465">
            <v>0</v>
          </cell>
          <cell r="AN10465">
            <v>0</v>
          </cell>
          <cell r="AO10465">
            <v>0</v>
          </cell>
          <cell r="AP10465">
            <v>0</v>
          </cell>
          <cell r="AQ10465">
            <v>0</v>
          </cell>
          <cell r="AR10465">
            <v>0</v>
          </cell>
          <cell r="AS10465">
            <v>0</v>
          </cell>
          <cell r="AT10465">
            <v>0</v>
          </cell>
          <cell r="AU10465">
            <v>1</v>
          </cell>
          <cell r="AV10465">
            <v>1</v>
          </cell>
          <cell r="AW10465" t="b">
            <v>0</v>
          </cell>
        </row>
        <row r="10466">
          <cell r="S10466" t="str">
            <v>MIDDLE EAST</v>
          </cell>
          <cell r="AF10466">
            <v>0</v>
          </cell>
          <cell r="AG10466">
            <v>0</v>
          </cell>
          <cell r="AH10466">
            <v>0</v>
          </cell>
          <cell r="AI10466">
            <v>0</v>
          </cell>
          <cell r="AJ10466">
            <v>0</v>
          </cell>
          <cell r="AK10466">
            <v>0</v>
          </cell>
          <cell r="AL10466">
            <v>0</v>
          </cell>
          <cell r="AM10466">
            <v>0</v>
          </cell>
          <cell r="AN10466">
            <v>0</v>
          </cell>
          <cell r="AO10466">
            <v>0</v>
          </cell>
          <cell r="AP10466">
            <v>0</v>
          </cell>
          <cell r="AQ10466">
            <v>0</v>
          </cell>
          <cell r="AR10466">
            <v>1</v>
          </cell>
          <cell r="AS10466">
            <v>1</v>
          </cell>
          <cell r="AT10466">
            <v>1</v>
          </cell>
          <cell r="AU10466">
            <v>1</v>
          </cell>
          <cell r="AV10466">
            <v>1</v>
          </cell>
          <cell r="AW10466" t="b">
            <v>0</v>
          </cell>
        </row>
        <row r="10467">
          <cell r="S10467" t="str">
            <v>BALTIMORE-LINWOOD</v>
          </cell>
          <cell r="AF10467">
            <v>0</v>
          </cell>
          <cell r="AG10467">
            <v>0</v>
          </cell>
          <cell r="AH10467">
            <v>0</v>
          </cell>
          <cell r="AI10467">
            <v>0</v>
          </cell>
          <cell r="AJ10467">
            <v>0</v>
          </cell>
          <cell r="AK10467">
            <v>0</v>
          </cell>
          <cell r="AL10467">
            <v>0</v>
          </cell>
          <cell r="AM10467">
            <v>0</v>
          </cell>
          <cell r="AN10467">
            <v>0</v>
          </cell>
          <cell r="AO10467">
            <v>0</v>
          </cell>
          <cell r="AP10467">
            <v>0</v>
          </cell>
          <cell r="AQ10467">
            <v>0</v>
          </cell>
          <cell r="AR10467">
            <v>0</v>
          </cell>
          <cell r="AS10467">
            <v>0</v>
          </cell>
          <cell r="AT10467">
            <v>1</v>
          </cell>
          <cell r="AU10467">
            <v>1</v>
          </cell>
          <cell r="AV10467">
            <v>1</v>
          </cell>
          <cell r="AW10467" t="b">
            <v>0</v>
          </cell>
        </row>
        <row r="10468">
          <cell r="S10468" t="str">
            <v>SHIPLEY HILL</v>
          </cell>
          <cell r="AF10468">
            <v>0</v>
          </cell>
          <cell r="AG10468">
            <v>0</v>
          </cell>
          <cell r="AH10468">
            <v>0</v>
          </cell>
          <cell r="AI10468">
            <v>0</v>
          </cell>
          <cell r="AJ10468">
            <v>0</v>
          </cell>
          <cell r="AK10468">
            <v>0</v>
          </cell>
          <cell r="AL10468">
            <v>0</v>
          </cell>
          <cell r="AM10468">
            <v>0</v>
          </cell>
          <cell r="AN10468">
            <v>0</v>
          </cell>
          <cell r="AO10468">
            <v>0</v>
          </cell>
          <cell r="AP10468">
            <v>0</v>
          </cell>
          <cell r="AQ10468">
            <v>0</v>
          </cell>
          <cell r="AR10468">
            <v>1</v>
          </cell>
          <cell r="AS10468">
            <v>1</v>
          </cell>
          <cell r="AT10468">
            <v>1</v>
          </cell>
          <cell r="AU10468">
            <v>1</v>
          </cell>
          <cell r="AV10468">
            <v>1</v>
          </cell>
          <cell r="AW10468" t="b">
            <v>0</v>
          </cell>
        </row>
        <row r="10469">
          <cell r="S10469" t="str">
            <v>NORTHWEST COMMUNITY ACTION</v>
          </cell>
          <cell r="AF10469">
            <v>0</v>
          </cell>
          <cell r="AG10469">
            <v>0</v>
          </cell>
          <cell r="AH10469">
            <v>0</v>
          </cell>
          <cell r="AI10469">
            <v>0</v>
          </cell>
          <cell r="AJ10469">
            <v>0</v>
          </cell>
          <cell r="AK10469">
            <v>0</v>
          </cell>
          <cell r="AL10469">
            <v>0</v>
          </cell>
          <cell r="AM10469">
            <v>0</v>
          </cell>
          <cell r="AN10469">
            <v>0</v>
          </cell>
          <cell r="AO10469">
            <v>0</v>
          </cell>
          <cell r="AP10469">
            <v>0</v>
          </cell>
          <cell r="AQ10469">
            <v>0</v>
          </cell>
          <cell r="AR10469">
            <v>0</v>
          </cell>
          <cell r="AS10469">
            <v>0</v>
          </cell>
          <cell r="AT10469">
            <v>1</v>
          </cell>
          <cell r="AU10469">
            <v>1</v>
          </cell>
          <cell r="AV10469">
            <v>1</v>
          </cell>
          <cell r="AW10469" t="b">
            <v>0</v>
          </cell>
        </row>
        <row r="10470">
          <cell r="S10470" t="str">
            <v>WEST ARLINGTON</v>
          </cell>
          <cell r="AF10470">
            <v>0</v>
          </cell>
          <cell r="AG10470">
            <v>0</v>
          </cell>
          <cell r="AH10470">
            <v>0</v>
          </cell>
          <cell r="AI10470">
            <v>0</v>
          </cell>
          <cell r="AJ10470">
            <v>0</v>
          </cell>
          <cell r="AK10470">
            <v>0</v>
          </cell>
          <cell r="AL10470">
            <v>0</v>
          </cell>
          <cell r="AM10470">
            <v>0</v>
          </cell>
          <cell r="AN10470">
            <v>0</v>
          </cell>
          <cell r="AO10470">
            <v>0</v>
          </cell>
          <cell r="AP10470">
            <v>0</v>
          </cell>
          <cell r="AQ10470">
            <v>0</v>
          </cell>
          <cell r="AR10470">
            <v>0</v>
          </cell>
          <cell r="AS10470">
            <v>0</v>
          </cell>
          <cell r="AT10470">
            <v>1</v>
          </cell>
          <cell r="AU10470">
            <v>1</v>
          </cell>
          <cell r="AV10470">
            <v>1</v>
          </cell>
          <cell r="AW10470" t="b">
            <v>0</v>
          </cell>
        </row>
        <row r="10471">
          <cell r="S10471" t="str">
            <v>CONCERNED CITIZENS OF FOREST PARK</v>
          </cell>
          <cell r="AF10471">
            <v>0</v>
          </cell>
          <cell r="AG10471">
            <v>0</v>
          </cell>
          <cell r="AH10471">
            <v>0</v>
          </cell>
          <cell r="AI10471">
            <v>0</v>
          </cell>
          <cell r="AJ10471">
            <v>0</v>
          </cell>
          <cell r="AK10471">
            <v>0</v>
          </cell>
          <cell r="AL10471">
            <v>0</v>
          </cell>
          <cell r="AM10471">
            <v>0</v>
          </cell>
          <cell r="AN10471">
            <v>0</v>
          </cell>
          <cell r="AO10471">
            <v>0</v>
          </cell>
          <cell r="AP10471">
            <v>0</v>
          </cell>
          <cell r="AQ10471">
            <v>0</v>
          </cell>
          <cell r="AR10471">
            <v>0</v>
          </cell>
          <cell r="AS10471">
            <v>0</v>
          </cell>
          <cell r="AT10471">
            <v>0</v>
          </cell>
          <cell r="AU10471">
            <v>0</v>
          </cell>
          <cell r="AV10471">
            <v>1</v>
          </cell>
          <cell r="AW10471" t="b">
            <v>0</v>
          </cell>
        </row>
        <row r="10472">
          <cell r="S10472" t="str">
            <v>TOWANDA-GRANTLEY</v>
          </cell>
          <cell r="AF10472">
            <v>0</v>
          </cell>
          <cell r="AG10472">
            <v>0</v>
          </cell>
          <cell r="AH10472">
            <v>0</v>
          </cell>
          <cell r="AI10472">
            <v>0</v>
          </cell>
          <cell r="AJ10472">
            <v>0</v>
          </cell>
          <cell r="AK10472">
            <v>0</v>
          </cell>
          <cell r="AL10472">
            <v>0</v>
          </cell>
          <cell r="AM10472">
            <v>0</v>
          </cell>
          <cell r="AN10472">
            <v>0</v>
          </cell>
          <cell r="AO10472">
            <v>0</v>
          </cell>
          <cell r="AP10472">
            <v>0</v>
          </cell>
          <cell r="AQ10472">
            <v>0</v>
          </cell>
          <cell r="AR10472">
            <v>0</v>
          </cell>
          <cell r="AS10472">
            <v>0</v>
          </cell>
          <cell r="AT10472">
            <v>1</v>
          </cell>
          <cell r="AU10472">
            <v>1</v>
          </cell>
          <cell r="AV10472">
            <v>1</v>
          </cell>
          <cell r="AW10472" t="b">
            <v>0</v>
          </cell>
        </row>
        <row r="10473">
          <cell r="S10473" t="str">
            <v>BARCLAY</v>
          </cell>
          <cell r="AF10473">
            <v>0</v>
          </cell>
          <cell r="AG10473">
            <v>0</v>
          </cell>
          <cell r="AH10473">
            <v>0</v>
          </cell>
          <cell r="AI10473">
            <v>0</v>
          </cell>
          <cell r="AJ10473">
            <v>0</v>
          </cell>
          <cell r="AK10473">
            <v>0</v>
          </cell>
          <cell r="AL10473">
            <v>0</v>
          </cell>
          <cell r="AM10473">
            <v>0</v>
          </cell>
          <cell r="AN10473">
            <v>0</v>
          </cell>
          <cell r="AO10473">
            <v>0</v>
          </cell>
          <cell r="AP10473">
            <v>0</v>
          </cell>
          <cell r="AQ10473">
            <v>0</v>
          </cell>
          <cell r="AR10473">
            <v>0</v>
          </cell>
          <cell r="AS10473">
            <v>0</v>
          </cell>
          <cell r="AT10473">
            <v>1</v>
          </cell>
          <cell r="AU10473">
            <v>1</v>
          </cell>
          <cell r="AV10473">
            <v>1</v>
          </cell>
          <cell r="AW10473" t="b">
            <v>0</v>
          </cell>
        </row>
        <row r="10474">
          <cell r="S10474" t="str">
            <v>BARCLAY</v>
          </cell>
          <cell r="AF10474">
            <v>0</v>
          </cell>
          <cell r="AG10474">
            <v>0</v>
          </cell>
          <cell r="AH10474">
            <v>0</v>
          </cell>
          <cell r="AI10474">
            <v>0</v>
          </cell>
          <cell r="AJ10474">
            <v>0</v>
          </cell>
          <cell r="AK10474">
            <v>0</v>
          </cell>
          <cell r="AL10474">
            <v>0</v>
          </cell>
          <cell r="AM10474">
            <v>0</v>
          </cell>
          <cell r="AN10474">
            <v>0</v>
          </cell>
          <cell r="AO10474">
            <v>0</v>
          </cell>
          <cell r="AP10474">
            <v>0</v>
          </cell>
          <cell r="AQ10474">
            <v>0</v>
          </cell>
          <cell r="AR10474">
            <v>0</v>
          </cell>
          <cell r="AS10474">
            <v>0</v>
          </cell>
          <cell r="AT10474">
            <v>0</v>
          </cell>
          <cell r="AU10474">
            <v>1</v>
          </cell>
          <cell r="AV10474">
            <v>1</v>
          </cell>
          <cell r="AW10474" t="b">
            <v>0</v>
          </cell>
        </row>
        <row r="10475">
          <cell r="S10475" t="str">
            <v>CENTRAL PARK HEIGHTS</v>
          </cell>
          <cell r="AF10475">
            <v>0</v>
          </cell>
          <cell r="AG10475">
            <v>0</v>
          </cell>
          <cell r="AH10475">
            <v>0</v>
          </cell>
          <cell r="AI10475">
            <v>0</v>
          </cell>
          <cell r="AJ10475">
            <v>0</v>
          </cell>
          <cell r="AK10475">
            <v>0</v>
          </cell>
          <cell r="AL10475">
            <v>0</v>
          </cell>
          <cell r="AM10475">
            <v>0</v>
          </cell>
          <cell r="AN10475">
            <v>0</v>
          </cell>
          <cell r="AO10475">
            <v>0</v>
          </cell>
          <cell r="AP10475">
            <v>0</v>
          </cell>
          <cell r="AQ10475">
            <v>0</v>
          </cell>
          <cell r="AR10475">
            <v>0</v>
          </cell>
          <cell r="AS10475">
            <v>0</v>
          </cell>
          <cell r="AT10475">
            <v>1</v>
          </cell>
          <cell r="AU10475">
            <v>1</v>
          </cell>
          <cell r="AV10475">
            <v>1</v>
          </cell>
          <cell r="AW10475" t="b">
            <v>0</v>
          </cell>
        </row>
        <row r="10476">
          <cell r="S10476" t="str">
            <v>SHIPLEY HILL</v>
          </cell>
          <cell r="AF10476">
            <v>0</v>
          </cell>
          <cell r="AG10476">
            <v>0</v>
          </cell>
          <cell r="AH10476">
            <v>0</v>
          </cell>
          <cell r="AI10476">
            <v>0</v>
          </cell>
          <cell r="AJ10476">
            <v>0</v>
          </cell>
          <cell r="AK10476">
            <v>0</v>
          </cell>
          <cell r="AL10476">
            <v>0</v>
          </cell>
          <cell r="AM10476">
            <v>0</v>
          </cell>
          <cell r="AN10476">
            <v>0</v>
          </cell>
          <cell r="AO10476">
            <v>0</v>
          </cell>
          <cell r="AP10476">
            <v>0</v>
          </cell>
          <cell r="AQ10476">
            <v>0</v>
          </cell>
          <cell r="AR10476">
            <v>1</v>
          </cell>
          <cell r="AS10476">
            <v>1</v>
          </cell>
          <cell r="AT10476">
            <v>1</v>
          </cell>
          <cell r="AU10476">
            <v>1</v>
          </cell>
          <cell r="AV10476">
            <v>1</v>
          </cell>
          <cell r="AW10476" t="b">
            <v>0</v>
          </cell>
        </row>
        <row r="10477">
          <cell r="AF10477">
            <v>0</v>
          </cell>
          <cell r="AG10477">
            <v>0</v>
          </cell>
          <cell r="AH10477">
            <v>0</v>
          </cell>
          <cell r="AI10477">
            <v>0</v>
          </cell>
          <cell r="AJ10477">
            <v>0</v>
          </cell>
          <cell r="AK10477">
            <v>0</v>
          </cell>
          <cell r="AL10477">
            <v>1</v>
          </cell>
          <cell r="AM10477">
            <v>1</v>
          </cell>
          <cell r="AN10477">
            <v>1</v>
          </cell>
          <cell r="AO10477">
            <v>1</v>
          </cell>
          <cell r="AP10477">
            <v>1</v>
          </cell>
          <cell r="AQ10477">
            <v>1</v>
          </cell>
          <cell r="AR10477">
            <v>1</v>
          </cell>
          <cell r="AS10477">
            <v>1</v>
          </cell>
          <cell r="AT10477">
            <v>1</v>
          </cell>
          <cell r="AU10477">
            <v>1</v>
          </cell>
          <cell r="AV10477">
            <v>1</v>
          </cell>
          <cell r="AW10477" t="b">
            <v>0</v>
          </cell>
        </row>
        <row r="10478">
          <cell r="S10478" t="str">
            <v>CONCERNED CITIZENS OF FOREST PARK</v>
          </cell>
          <cell r="AF10478">
            <v>0</v>
          </cell>
          <cell r="AG10478">
            <v>0</v>
          </cell>
          <cell r="AH10478">
            <v>0</v>
          </cell>
          <cell r="AI10478">
            <v>0</v>
          </cell>
          <cell r="AJ10478">
            <v>0</v>
          </cell>
          <cell r="AK10478">
            <v>0</v>
          </cell>
          <cell r="AL10478">
            <v>0</v>
          </cell>
          <cell r="AM10478">
            <v>0</v>
          </cell>
          <cell r="AN10478">
            <v>0</v>
          </cell>
          <cell r="AO10478">
            <v>0</v>
          </cell>
          <cell r="AP10478">
            <v>0</v>
          </cell>
          <cell r="AQ10478">
            <v>0</v>
          </cell>
          <cell r="AR10478">
            <v>0</v>
          </cell>
          <cell r="AS10478">
            <v>0</v>
          </cell>
          <cell r="AT10478">
            <v>1</v>
          </cell>
          <cell r="AU10478">
            <v>1</v>
          </cell>
          <cell r="AV10478">
            <v>1</v>
          </cell>
          <cell r="AW10478" t="b">
            <v>0</v>
          </cell>
        </row>
        <row r="10479">
          <cell r="S10479" t="str">
            <v>PARK CIRCLE</v>
          </cell>
          <cell r="AF10479">
            <v>0</v>
          </cell>
          <cell r="AG10479">
            <v>0</v>
          </cell>
          <cell r="AH10479">
            <v>0</v>
          </cell>
          <cell r="AI10479">
            <v>0</v>
          </cell>
          <cell r="AJ10479">
            <v>0</v>
          </cell>
          <cell r="AK10479">
            <v>0</v>
          </cell>
          <cell r="AL10479">
            <v>0</v>
          </cell>
          <cell r="AM10479">
            <v>0</v>
          </cell>
          <cell r="AN10479">
            <v>0</v>
          </cell>
          <cell r="AO10479">
            <v>0</v>
          </cell>
          <cell r="AP10479">
            <v>0</v>
          </cell>
          <cell r="AQ10479">
            <v>0</v>
          </cell>
          <cell r="AR10479">
            <v>0</v>
          </cell>
          <cell r="AS10479">
            <v>0</v>
          </cell>
          <cell r="AT10479">
            <v>1</v>
          </cell>
          <cell r="AU10479">
            <v>1</v>
          </cell>
          <cell r="AV10479">
            <v>1</v>
          </cell>
          <cell r="AW10479" t="b">
            <v>0</v>
          </cell>
        </row>
        <row r="10480">
          <cell r="S10480" t="str">
            <v>EAST BALTIMORE MIDWAY</v>
          </cell>
          <cell r="AF10480">
            <v>0</v>
          </cell>
          <cell r="AG10480">
            <v>0</v>
          </cell>
          <cell r="AH10480">
            <v>0</v>
          </cell>
          <cell r="AI10480">
            <v>0</v>
          </cell>
          <cell r="AJ10480">
            <v>0</v>
          </cell>
          <cell r="AK10480">
            <v>0</v>
          </cell>
          <cell r="AL10480">
            <v>0</v>
          </cell>
          <cell r="AM10480">
            <v>0</v>
          </cell>
          <cell r="AN10480">
            <v>0</v>
          </cell>
          <cell r="AO10480">
            <v>0</v>
          </cell>
          <cell r="AP10480">
            <v>0</v>
          </cell>
          <cell r="AQ10480">
            <v>0</v>
          </cell>
          <cell r="AR10480">
            <v>0</v>
          </cell>
          <cell r="AS10480">
            <v>1</v>
          </cell>
          <cell r="AT10480">
            <v>1</v>
          </cell>
          <cell r="AU10480">
            <v>1</v>
          </cell>
          <cell r="AV10480">
            <v>1</v>
          </cell>
          <cell r="AW10480" t="b">
            <v>0</v>
          </cell>
        </row>
        <row r="10481">
          <cell r="S10481" t="str">
            <v>EAST BALTIMORE MIDWAY</v>
          </cell>
          <cell r="AF10481">
            <v>0</v>
          </cell>
          <cell r="AG10481">
            <v>0</v>
          </cell>
          <cell r="AH10481">
            <v>0</v>
          </cell>
          <cell r="AI10481">
            <v>0</v>
          </cell>
          <cell r="AJ10481">
            <v>0</v>
          </cell>
          <cell r="AK10481">
            <v>0</v>
          </cell>
          <cell r="AL10481">
            <v>0</v>
          </cell>
          <cell r="AM10481">
            <v>0</v>
          </cell>
          <cell r="AN10481">
            <v>0</v>
          </cell>
          <cell r="AO10481">
            <v>1</v>
          </cell>
          <cell r="AP10481">
            <v>1</v>
          </cell>
          <cell r="AQ10481">
            <v>1</v>
          </cell>
          <cell r="AR10481">
            <v>1</v>
          </cell>
          <cell r="AS10481">
            <v>1</v>
          </cell>
          <cell r="AT10481">
            <v>1</v>
          </cell>
          <cell r="AU10481">
            <v>1</v>
          </cell>
          <cell r="AV10481">
            <v>1</v>
          </cell>
          <cell r="AW10481" t="b">
            <v>0</v>
          </cell>
        </row>
        <row r="10482">
          <cell r="S10482" t="str">
            <v>MCELDERRY PARK</v>
          </cell>
          <cell r="AF10482">
            <v>0</v>
          </cell>
          <cell r="AG10482">
            <v>0</v>
          </cell>
          <cell r="AH10482">
            <v>0</v>
          </cell>
          <cell r="AI10482">
            <v>0</v>
          </cell>
          <cell r="AJ10482">
            <v>0</v>
          </cell>
          <cell r="AK10482">
            <v>0</v>
          </cell>
          <cell r="AL10482">
            <v>0</v>
          </cell>
          <cell r="AM10482">
            <v>0</v>
          </cell>
          <cell r="AN10482">
            <v>0</v>
          </cell>
          <cell r="AO10482">
            <v>0</v>
          </cell>
          <cell r="AP10482">
            <v>0</v>
          </cell>
          <cell r="AQ10482">
            <v>0</v>
          </cell>
          <cell r="AR10482">
            <v>0</v>
          </cell>
          <cell r="AS10482">
            <v>0</v>
          </cell>
          <cell r="AT10482">
            <v>1</v>
          </cell>
          <cell r="AU10482">
            <v>1</v>
          </cell>
          <cell r="AV10482">
            <v>1</v>
          </cell>
          <cell r="AW10482" t="b">
            <v>0</v>
          </cell>
        </row>
        <row r="10483">
          <cell r="S10483" t="str">
            <v>PATTERSON PLACE</v>
          </cell>
          <cell r="AF10483">
            <v>0</v>
          </cell>
          <cell r="AG10483">
            <v>0</v>
          </cell>
          <cell r="AH10483">
            <v>0</v>
          </cell>
          <cell r="AI10483">
            <v>0</v>
          </cell>
          <cell r="AJ10483">
            <v>0</v>
          </cell>
          <cell r="AK10483">
            <v>0</v>
          </cell>
          <cell r="AL10483">
            <v>0</v>
          </cell>
          <cell r="AM10483">
            <v>0</v>
          </cell>
          <cell r="AN10483">
            <v>0</v>
          </cell>
          <cell r="AO10483">
            <v>0</v>
          </cell>
          <cell r="AP10483">
            <v>0</v>
          </cell>
          <cell r="AQ10483">
            <v>0</v>
          </cell>
          <cell r="AR10483">
            <v>0</v>
          </cell>
          <cell r="AS10483">
            <v>0</v>
          </cell>
          <cell r="AT10483">
            <v>1</v>
          </cell>
          <cell r="AU10483">
            <v>1</v>
          </cell>
          <cell r="AV10483">
            <v>1</v>
          </cell>
          <cell r="AW10483" t="b">
            <v>0</v>
          </cell>
        </row>
        <row r="10484">
          <cell r="S10484" t="str">
            <v>DARLEY PARK</v>
          </cell>
          <cell r="AF10484">
            <v>0</v>
          </cell>
          <cell r="AG10484">
            <v>0</v>
          </cell>
          <cell r="AH10484">
            <v>0</v>
          </cell>
          <cell r="AI10484">
            <v>0</v>
          </cell>
          <cell r="AJ10484">
            <v>0</v>
          </cell>
          <cell r="AK10484">
            <v>0</v>
          </cell>
          <cell r="AL10484">
            <v>0</v>
          </cell>
          <cell r="AM10484">
            <v>0</v>
          </cell>
          <cell r="AN10484">
            <v>0</v>
          </cell>
          <cell r="AO10484">
            <v>0</v>
          </cell>
          <cell r="AP10484">
            <v>0</v>
          </cell>
          <cell r="AQ10484">
            <v>0</v>
          </cell>
          <cell r="AR10484">
            <v>0</v>
          </cell>
          <cell r="AS10484">
            <v>0</v>
          </cell>
          <cell r="AT10484">
            <v>0</v>
          </cell>
          <cell r="AU10484">
            <v>1</v>
          </cell>
          <cell r="AV10484">
            <v>1</v>
          </cell>
          <cell r="AW10484" t="b">
            <v>0</v>
          </cell>
        </row>
        <row r="10485">
          <cell r="S10485" t="str">
            <v>SHIPLEY HILL</v>
          </cell>
          <cell r="AF10485">
            <v>0</v>
          </cell>
          <cell r="AG10485">
            <v>0</v>
          </cell>
          <cell r="AH10485">
            <v>0</v>
          </cell>
          <cell r="AI10485">
            <v>0</v>
          </cell>
          <cell r="AJ10485">
            <v>0</v>
          </cell>
          <cell r="AK10485">
            <v>0</v>
          </cell>
          <cell r="AL10485">
            <v>0</v>
          </cell>
          <cell r="AM10485">
            <v>0</v>
          </cell>
          <cell r="AN10485">
            <v>0</v>
          </cell>
          <cell r="AO10485">
            <v>0</v>
          </cell>
          <cell r="AP10485">
            <v>0</v>
          </cell>
          <cell r="AQ10485">
            <v>0</v>
          </cell>
          <cell r="AR10485">
            <v>0</v>
          </cell>
          <cell r="AS10485">
            <v>0</v>
          </cell>
          <cell r="AT10485">
            <v>0</v>
          </cell>
          <cell r="AU10485">
            <v>0</v>
          </cell>
          <cell r="AV10485">
            <v>1</v>
          </cell>
          <cell r="AW10485" t="b">
            <v>0</v>
          </cell>
        </row>
        <row r="10486">
          <cell r="S10486" t="str">
            <v>BROENING MANOR</v>
          </cell>
          <cell r="AF10486">
            <v>0</v>
          </cell>
          <cell r="AG10486">
            <v>0</v>
          </cell>
          <cell r="AH10486">
            <v>0</v>
          </cell>
          <cell r="AI10486">
            <v>0</v>
          </cell>
          <cell r="AJ10486">
            <v>0</v>
          </cell>
          <cell r="AK10486">
            <v>0</v>
          </cell>
          <cell r="AL10486">
            <v>0</v>
          </cell>
          <cell r="AM10486">
            <v>0</v>
          </cell>
          <cell r="AN10486">
            <v>0</v>
          </cell>
          <cell r="AO10486">
            <v>0</v>
          </cell>
          <cell r="AP10486">
            <v>0</v>
          </cell>
          <cell r="AQ10486">
            <v>0</v>
          </cell>
          <cell r="AR10486">
            <v>0</v>
          </cell>
          <cell r="AS10486">
            <v>0</v>
          </cell>
          <cell r="AT10486">
            <v>1</v>
          </cell>
          <cell r="AU10486">
            <v>1</v>
          </cell>
          <cell r="AV10486">
            <v>1</v>
          </cell>
          <cell r="AW10486" t="b">
            <v>0</v>
          </cell>
        </row>
        <row r="10487">
          <cell r="S10487" t="str">
            <v>OLIVER</v>
          </cell>
          <cell r="AF10487">
            <v>0</v>
          </cell>
          <cell r="AG10487">
            <v>0</v>
          </cell>
          <cell r="AH10487">
            <v>0</v>
          </cell>
          <cell r="AI10487">
            <v>0</v>
          </cell>
          <cell r="AJ10487">
            <v>0</v>
          </cell>
          <cell r="AK10487">
            <v>0</v>
          </cell>
          <cell r="AL10487">
            <v>0</v>
          </cell>
          <cell r="AM10487">
            <v>0</v>
          </cell>
          <cell r="AN10487">
            <v>0</v>
          </cell>
          <cell r="AO10487">
            <v>0</v>
          </cell>
          <cell r="AP10487">
            <v>1</v>
          </cell>
          <cell r="AQ10487">
            <v>1</v>
          </cell>
          <cell r="AR10487">
            <v>1</v>
          </cell>
          <cell r="AS10487">
            <v>1</v>
          </cell>
          <cell r="AT10487">
            <v>1</v>
          </cell>
          <cell r="AU10487">
            <v>1</v>
          </cell>
          <cell r="AV10487">
            <v>1</v>
          </cell>
          <cell r="AW10487" t="b">
            <v>0</v>
          </cell>
        </row>
        <row r="10488">
          <cell r="S10488" t="str">
            <v>OLIVER</v>
          </cell>
          <cell r="AF10488">
            <v>0</v>
          </cell>
          <cell r="AG10488">
            <v>0</v>
          </cell>
          <cell r="AH10488">
            <v>0</v>
          </cell>
          <cell r="AI10488">
            <v>0</v>
          </cell>
          <cell r="AJ10488">
            <v>0</v>
          </cell>
          <cell r="AK10488">
            <v>0</v>
          </cell>
          <cell r="AL10488">
            <v>0</v>
          </cell>
          <cell r="AM10488">
            <v>0</v>
          </cell>
          <cell r="AN10488">
            <v>0</v>
          </cell>
          <cell r="AO10488">
            <v>0</v>
          </cell>
          <cell r="AP10488">
            <v>0</v>
          </cell>
          <cell r="AQ10488">
            <v>0</v>
          </cell>
          <cell r="AR10488">
            <v>0</v>
          </cell>
          <cell r="AS10488">
            <v>0</v>
          </cell>
          <cell r="AT10488">
            <v>0</v>
          </cell>
          <cell r="AU10488">
            <v>1</v>
          </cell>
          <cell r="AV10488">
            <v>1</v>
          </cell>
          <cell r="AW10488" t="b">
            <v>0</v>
          </cell>
        </row>
        <row r="10489">
          <cell r="S10489" t="str">
            <v>OLIVER</v>
          </cell>
          <cell r="AF10489">
            <v>0</v>
          </cell>
          <cell r="AG10489">
            <v>0</v>
          </cell>
          <cell r="AH10489">
            <v>0</v>
          </cell>
          <cell r="AI10489">
            <v>0</v>
          </cell>
          <cell r="AJ10489">
            <v>0</v>
          </cell>
          <cell r="AK10489">
            <v>0</v>
          </cell>
          <cell r="AL10489">
            <v>0</v>
          </cell>
          <cell r="AM10489">
            <v>0</v>
          </cell>
          <cell r="AN10489">
            <v>0</v>
          </cell>
          <cell r="AO10489">
            <v>0</v>
          </cell>
          <cell r="AP10489">
            <v>0</v>
          </cell>
          <cell r="AQ10489">
            <v>0</v>
          </cell>
          <cell r="AR10489">
            <v>0</v>
          </cell>
          <cell r="AS10489">
            <v>1</v>
          </cell>
          <cell r="AT10489">
            <v>1</v>
          </cell>
          <cell r="AU10489">
            <v>1</v>
          </cell>
          <cell r="AV10489">
            <v>1</v>
          </cell>
          <cell r="AW10489" t="b">
            <v>0</v>
          </cell>
        </row>
        <row r="10490">
          <cell r="S10490" t="str">
            <v>OLIVER</v>
          </cell>
          <cell r="AF10490">
            <v>0</v>
          </cell>
          <cell r="AG10490">
            <v>0</v>
          </cell>
          <cell r="AH10490">
            <v>0</v>
          </cell>
          <cell r="AI10490">
            <v>0</v>
          </cell>
          <cell r="AJ10490">
            <v>0</v>
          </cell>
          <cell r="AK10490">
            <v>0</v>
          </cell>
          <cell r="AL10490">
            <v>0</v>
          </cell>
          <cell r="AM10490">
            <v>0</v>
          </cell>
          <cell r="AN10490">
            <v>0</v>
          </cell>
          <cell r="AO10490">
            <v>1</v>
          </cell>
          <cell r="AP10490">
            <v>1</v>
          </cell>
          <cell r="AQ10490">
            <v>1</v>
          </cell>
          <cell r="AR10490">
            <v>1</v>
          </cell>
          <cell r="AS10490">
            <v>1</v>
          </cell>
          <cell r="AT10490">
            <v>1</v>
          </cell>
          <cell r="AU10490">
            <v>1</v>
          </cell>
          <cell r="AV10490">
            <v>1</v>
          </cell>
          <cell r="AW10490" t="b">
            <v>0</v>
          </cell>
        </row>
        <row r="10491">
          <cell r="S10491" t="str">
            <v>OLIVER</v>
          </cell>
          <cell r="AF10491">
            <v>0</v>
          </cell>
          <cell r="AG10491">
            <v>0</v>
          </cell>
          <cell r="AH10491">
            <v>0</v>
          </cell>
          <cell r="AI10491">
            <v>0</v>
          </cell>
          <cell r="AJ10491">
            <v>0</v>
          </cell>
          <cell r="AK10491">
            <v>0</v>
          </cell>
          <cell r="AL10491">
            <v>0</v>
          </cell>
          <cell r="AM10491">
            <v>0</v>
          </cell>
          <cell r="AN10491">
            <v>0</v>
          </cell>
          <cell r="AO10491">
            <v>0</v>
          </cell>
          <cell r="AP10491">
            <v>0</v>
          </cell>
          <cell r="AQ10491">
            <v>0</v>
          </cell>
          <cell r="AR10491">
            <v>0</v>
          </cell>
          <cell r="AS10491">
            <v>1</v>
          </cell>
          <cell r="AT10491">
            <v>1</v>
          </cell>
          <cell r="AU10491">
            <v>1</v>
          </cell>
          <cell r="AV10491">
            <v>1</v>
          </cell>
          <cell r="AW10491" t="b">
            <v>0</v>
          </cell>
        </row>
        <row r="10492">
          <cell r="S10492" t="str">
            <v>OLIVER</v>
          </cell>
          <cell r="AF10492">
            <v>0</v>
          </cell>
          <cell r="AG10492">
            <v>0</v>
          </cell>
          <cell r="AH10492">
            <v>0</v>
          </cell>
          <cell r="AI10492">
            <v>0</v>
          </cell>
          <cell r="AJ10492">
            <v>0</v>
          </cell>
          <cell r="AK10492">
            <v>0</v>
          </cell>
          <cell r="AL10492">
            <v>0</v>
          </cell>
          <cell r="AM10492">
            <v>0</v>
          </cell>
          <cell r="AN10492">
            <v>0</v>
          </cell>
          <cell r="AO10492">
            <v>1</v>
          </cell>
          <cell r="AP10492">
            <v>1</v>
          </cell>
          <cell r="AQ10492">
            <v>1</v>
          </cell>
          <cell r="AR10492">
            <v>1</v>
          </cell>
          <cell r="AS10492">
            <v>1</v>
          </cell>
          <cell r="AT10492">
            <v>1</v>
          </cell>
          <cell r="AU10492">
            <v>1</v>
          </cell>
          <cell r="AV10492">
            <v>1</v>
          </cell>
          <cell r="AW10492" t="b">
            <v>0</v>
          </cell>
        </row>
        <row r="10493">
          <cell r="S10493" t="str">
            <v>OLIVER</v>
          </cell>
          <cell r="AF10493">
            <v>0</v>
          </cell>
          <cell r="AG10493">
            <v>0</v>
          </cell>
          <cell r="AH10493">
            <v>0</v>
          </cell>
          <cell r="AI10493">
            <v>0</v>
          </cell>
          <cell r="AJ10493">
            <v>0</v>
          </cell>
          <cell r="AK10493">
            <v>0</v>
          </cell>
          <cell r="AL10493">
            <v>0</v>
          </cell>
          <cell r="AM10493">
            <v>0</v>
          </cell>
          <cell r="AN10493">
            <v>0</v>
          </cell>
          <cell r="AO10493">
            <v>0</v>
          </cell>
          <cell r="AP10493">
            <v>0</v>
          </cell>
          <cell r="AQ10493">
            <v>0</v>
          </cell>
          <cell r="AR10493">
            <v>0</v>
          </cell>
          <cell r="AS10493">
            <v>1</v>
          </cell>
          <cell r="AT10493">
            <v>1</v>
          </cell>
          <cell r="AU10493">
            <v>1</v>
          </cell>
          <cell r="AV10493">
            <v>1</v>
          </cell>
          <cell r="AW10493" t="b">
            <v>0</v>
          </cell>
        </row>
        <row r="10494">
          <cell r="S10494" t="str">
            <v>BROADWAY EAST</v>
          </cell>
          <cell r="AF10494">
            <v>0</v>
          </cell>
          <cell r="AG10494">
            <v>0</v>
          </cell>
          <cell r="AH10494">
            <v>0</v>
          </cell>
          <cell r="AI10494">
            <v>0</v>
          </cell>
          <cell r="AJ10494">
            <v>0</v>
          </cell>
          <cell r="AK10494">
            <v>0</v>
          </cell>
          <cell r="AL10494">
            <v>0</v>
          </cell>
          <cell r="AM10494">
            <v>0</v>
          </cell>
          <cell r="AN10494">
            <v>0</v>
          </cell>
          <cell r="AO10494">
            <v>1</v>
          </cell>
          <cell r="AP10494">
            <v>1</v>
          </cell>
          <cell r="AQ10494">
            <v>1</v>
          </cell>
          <cell r="AR10494">
            <v>1</v>
          </cell>
          <cell r="AS10494">
            <v>1</v>
          </cell>
          <cell r="AT10494">
            <v>1</v>
          </cell>
          <cell r="AU10494">
            <v>1</v>
          </cell>
          <cell r="AV10494">
            <v>1</v>
          </cell>
          <cell r="AW10494" t="b">
            <v>0</v>
          </cell>
        </row>
        <row r="10495">
          <cell r="S10495" t="str">
            <v>BROADWAY EAST</v>
          </cell>
          <cell r="AF10495">
            <v>0</v>
          </cell>
          <cell r="AG10495">
            <v>0</v>
          </cell>
          <cell r="AH10495">
            <v>0</v>
          </cell>
          <cell r="AI10495">
            <v>0</v>
          </cell>
          <cell r="AJ10495">
            <v>0</v>
          </cell>
          <cell r="AK10495">
            <v>0</v>
          </cell>
          <cell r="AL10495">
            <v>0</v>
          </cell>
          <cell r="AM10495">
            <v>0</v>
          </cell>
          <cell r="AN10495">
            <v>0</v>
          </cell>
          <cell r="AO10495">
            <v>0</v>
          </cell>
          <cell r="AP10495">
            <v>0</v>
          </cell>
          <cell r="AQ10495">
            <v>0</v>
          </cell>
          <cell r="AR10495">
            <v>1</v>
          </cell>
          <cell r="AS10495">
            <v>1</v>
          </cell>
          <cell r="AT10495">
            <v>1</v>
          </cell>
          <cell r="AU10495">
            <v>1</v>
          </cell>
          <cell r="AV10495">
            <v>1</v>
          </cell>
          <cell r="AW10495" t="b">
            <v>0</v>
          </cell>
        </row>
        <row r="10496">
          <cell r="S10496" t="str">
            <v>BROADWAY EAST</v>
          </cell>
          <cell r="AF10496">
            <v>0</v>
          </cell>
          <cell r="AG10496">
            <v>0</v>
          </cell>
          <cell r="AH10496">
            <v>0</v>
          </cell>
          <cell r="AI10496">
            <v>0</v>
          </cell>
          <cell r="AJ10496">
            <v>0</v>
          </cell>
          <cell r="AK10496">
            <v>0</v>
          </cell>
          <cell r="AL10496">
            <v>0</v>
          </cell>
          <cell r="AM10496">
            <v>0</v>
          </cell>
          <cell r="AN10496">
            <v>0</v>
          </cell>
          <cell r="AO10496">
            <v>0</v>
          </cell>
          <cell r="AP10496">
            <v>0</v>
          </cell>
          <cell r="AQ10496">
            <v>0</v>
          </cell>
          <cell r="AR10496">
            <v>0</v>
          </cell>
          <cell r="AS10496">
            <v>1</v>
          </cell>
          <cell r="AT10496">
            <v>1</v>
          </cell>
          <cell r="AU10496">
            <v>1</v>
          </cell>
          <cell r="AV10496">
            <v>1</v>
          </cell>
          <cell r="AW10496" t="b">
            <v>0</v>
          </cell>
        </row>
        <row r="10497">
          <cell r="S10497" t="str">
            <v>BROADWAY EAST</v>
          </cell>
          <cell r="AF10497">
            <v>0</v>
          </cell>
          <cell r="AG10497">
            <v>0</v>
          </cell>
          <cell r="AH10497">
            <v>0</v>
          </cell>
          <cell r="AI10497">
            <v>0</v>
          </cell>
          <cell r="AJ10497">
            <v>0</v>
          </cell>
          <cell r="AK10497">
            <v>0</v>
          </cell>
          <cell r="AL10497">
            <v>0</v>
          </cell>
          <cell r="AM10497">
            <v>0</v>
          </cell>
          <cell r="AN10497">
            <v>0</v>
          </cell>
          <cell r="AO10497">
            <v>0</v>
          </cell>
          <cell r="AP10497">
            <v>0</v>
          </cell>
          <cell r="AQ10497">
            <v>0</v>
          </cell>
          <cell r="AR10497">
            <v>0</v>
          </cell>
          <cell r="AS10497">
            <v>0</v>
          </cell>
          <cell r="AT10497">
            <v>1</v>
          </cell>
          <cell r="AU10497">
            <v>1</v>
          </cell>
          <cell r="AV10497">
            <v>1</v>
          </cell>
          <cell r="AW10497" t="b">
            <v>0</v>
          </cell>
        </row>
        <row r="10498">
          <cell r="S10498" t="str">
            <v>BROADWAY EAST</v>
          </cell>
          <cell r="AF10498">
            <v>0</v>
          </cell>
          <cell r="AG10498">
            <v>0</v>
          </cell>
          <cell r="AH10498">
            <v>0</v>
          </cell>
          <cell r="AI10498">
            <v>0</v>
          </cell>
          <cell r="AJ10498">
            <v>0</v>
          </cell>
          <cell r="AK10498">
            <v>0</v>
          </cell>
          <cell r="AL10498">
            <v>0</v>
          </cell>
          <cell r="AM10498">
            <v>0</v>
          </cell>
          <cell r="AN10498">
            <v>0</v>
          </cell>
          <cell r="AO10498">
            <v>0</v>
          </cell>
          <cell r="AP10498">
            <v>0</v>
          </cell>
          <cell r="AQ10498">
            <v>0</v>
          </cell>
          <cell r="AR10498">
            <v>0</v>
          </cell>
          <cell r="AS10498">
            <v>1</v>
          </cell>
          <cell r="AT10498">
            <v>1</v>
          </cell>
          <cell r="AU10498">
            <v>1</v>
          </cell>
          <cell r="AV10498">
            <v>1</v>
          </cell>
          <cell r="AW10498" t="b">
            <v>0</v>
          </cell>
        </row>
        <row r="10499">
          <cell r="S10499" t="str">
            <v>BROADWAY EAST</v>
          </cell>
          <cell r="AF10499">
            <v>0</v>
          </cell>
          <cell r="AG10499">
            <v>0</v>
          </cell>
          <cell r="AH10499">
            <v>0</v>
          </cell>
          <cell r="AI10499">
            <v>0</v>
          </cell>
          <cell r="AJ10499">
            <v>0</v>
          </cell>
          <cell r="AK10499">
            <v>0</v>
          </cell>
          <cell r="AL10499">
            <v>0</v>
          </cell>
          <cell r="AM10499">
            <v>0</v>
          </cell>
          <cell r="AN10499">
            <v>0</v>
          </cell>
          <cell r="AO10499">
            <v>0</v>
          </cell>
          <cell r="AP10499">
            <v>0</v>
          </cell>
          <cell r="AQ10499">
            <v>0</v>
          </cell>
          <cell r="AR10499">
            <v>0</v>
          </cell>
          <cell r="AS10499">
            <v>1</v>
          </cell>
          <cell r="AT10499">
            <v>1</v>
          </cell>
          <cell r="AU10499">
            <v>1</v>
          </cell>
          <cell r="AV10499">
            <v>1</v>
          </cell>
          <cell r="AW10499" t="b">
            <v>0</v>
          </cell>
        </row>
        <row r="10500">
          <cell r="S10500" t="str">
            <v>BROADWAY EAST</v>
          </cell>
          <cell r="AF10500">
            <v>0</v>
          </cell>
          <cell r="AG10500">
            <v>0</v>
          </cell>
          <cell r="AH10500">
            <v>0</v>
          </cell>
          <cell r="AI10500">
            <v>0</v>
          </cell>
          <cell r="AJ10500">
            <v>0</v>
          </cell>
          <cell r="AK10500">
            <v>0</v>
          </cell>
          <cell r="AL10500">
            <v>0</v>
          </cell>
          <cell r="AM10500">
            <v>0</v>
          </cell>
          <cell r="AN10500">
            <v>1</v>
          </cell>
          <cell r="AO10500">
            <v>1</v>
          </cell>
          <cell r="AP10500">
            <v>1</v>
          </cell>
          <cell r="AQ10500">
            <v>1</v>
          </cell>
          <cell r="AR10500">
            <v>1</v>
          </cell>
          <cell r="AS10500">
            <v>1</v>
          </cell>
          <cell r="AT10500">
            <v>1</v>
          </cell>
          <cell r="AU10500">
            <v>1</v>
          </cell>
          <cell r="AV10500">
            <v>1</v>
          </cell>
          <cell r="AW10500" t="b">
            <v>0</v>
          </cell>
        </row>
        <row r="10501">
          <cell r="S10501" t="str">
            <v>MIDDLE EAST</v>
          </cell>
          <cell r="AF10501">
            <v>0</v>
          </cell>
          <cell r="AG10501">
            <v>0</v>
          </cell>
          <cell r="AH10501">
            <v>0</v>
          </cell>
          <cell r="AI10501">
            <v>0</v>
          </cell>
          <cell r="AJ10501">
            <v>0</v>
          </cell>
          <cell r="AK10501">
            <v>0</v>
          </cell>
          <cell r="AL10501">
            <v>0</v>
          </cell>
          <cell r="AM10501">
            <v>0</v>
          </cell>
          <cell r="AN10501">
            <v>0</v>
          </cell>
          <cell r="AO10501">
            <v>0</v>
          </cell>
          <cell r="AP10501">
            <v>0</v>
          </cell>
          <cell r="AQ10501">
            <v>0</v>
          </cell>
          <cell r="AR10501">
            <v>0</v>
          </cell>
          <cell r="AS10501">
            <v>0</v>
          </cell>
          <cell r="AT10501">
            <v>1</v>
          </cell>
          <cell r="AU10501">
            <v>1</v>
          </cell>
          <cell r="AV10501">
            <v>1</v>
          </cell>
          <cell r="AW10501" t="b">
            <v>0</v>
          </cell>
        </row>
        <row r="10502">
          <cell r="S10502" t="str">
            <v>MIDDLE EAST</v>
          </cell>
          <cell r="AF10502">
            <v>0</v>
          </cell>
          <cell r="AG10502">
            <v>0</v>
          </cell>
          <cell r="AH10502">
            <v>0</v>
          </cell>
          <cell r="AI10502">
            <v>0</v>
          </cell>
          <cell r="AJ10502">
            <v>0</v>
          </cell>
          <cell r="AK10502">
            <v>0</v>
          </cell>
          <cell r="AL10502">
            <v>0</v>
          </cell>
          <cell r="AM10502">
            <v>0</v>
          </cell>
          <cell r="AN10502">
            <v>0</v>
          </cell>
          <cell r="AO10502">
            <v>0</v>
          </cell>
          <cell r="AP10502">
            <v>0</v>
          </cell>
          <cell r="AQ10502">
            <v>0</v>
          </cell>
          <cell r="AR10502">
            <v>0</v>
          </cell>
          <cell r="AS10502">
            <v>0</v>
          </cell>
          <cell r="AT10502">
            <v>1</v>
          </cell>
          <cell r="AU10502">
            <v>1</v>
          </cell>
          <cell r="AV10502">
            <v>1</v>
          </cell>
          <cell r="AW10502" t="b">
            <v>0</v>
          </cell>
        </row>
        <row r="10503">
          <cell r="S10503" t="str">
            <v>MIDDLE EAST</v>
          </cell>
          <cell r="AF10503">
            <v>0</v>
          </cell>
          <cell r="AG10503">
            <v>0</v>
          </cell>
          <cell r="AH10503">
            <v>0</v>
          </cell>
          <cell r="AI10503">
            <v>0</v>
          </cell>
          <cell r="AJ10503">
            <v>0</v>
          </cell>
          <cell r="AK10503">
            <v>0</v>
          </cell>
          <cell r="AL10503">
            <v>0</v>
          </cell>
          <cell r="AM10503">
            <v>0</v>
          </cell>
          <cell r="AN10503">
            <v>0</v>
          </cell>
          <cell r="AO10503">
            <v>0</v>
          </cell>
          <cell r="AP10503">
            <v>0</v>
          </cell>
          <cell r="AQ10503">
            <v>0</v>
          </cell>
          <cell r="AR10503">
            <v>0</v>
          </cell>
          <cell r="AS10503">
            <v>0</v>
          </cell>
          <cell r="AT10503">
            <v>1</v>
          </cell>
          <cell r="AU10503">
            <v>1</v>
          </cell>
          <cell r="AV10503">
            <v>1</v>
          </cell>
          <cell r="AW10503" t="b">
            <v>0</v>
          </cell>
        </row>
        <row r="10504">
          <cell r="S10504" t="str">
            <v>FAIRFIELD AREA</v>
          </cell>
          <cell r="AF10504">
            <v>0</v>
          </cell>
          <cell r="AG10504">
            <v>0</v>
          </cell>
          <cell r="AH10504">
            <v>0</v>
          </cell>
          <cell r="AI10504">
            <v>0</v>
          </cell>
          <cell r="AJ10504">
            <v>0</v>
          </cell>
          <cell r="AK10504">
            <v>0</v>
          </cell>
          <cell r="AL10504">
            <v>0</v>
          </cell>
          <cell r="AM10504">
            <v>0</v>
          </cell>
          <cell r="AN10504">
            <v>0</v>
          </cell>
          <cell r="AO10504">
            <v>0</v>
          </cell>
          <cell r="AP10504">
            <v>0</v>
          </cell>
          <cell r="AQ10504">
            <v>0</v>
          </cell>
          <cell r="AR10504">
            <v>0</v>
          </cell>
          <cell r="AS10504">
            <v>0</v>
          </cell>
          <cell r="AT10504">
            <v>1</v>
          </cell>
          <cell r="AU10504">
            <v>1</v>
          </cell>
          <cell r="AV10504">
            <v>1</v>
          </cell>
          <cell r="AW10504" t="b">
            <v>0</v>
          </cell>
        </row>
        <row r="10505">
          <cell r="S10505" t="str">
            <v>BELAIR-EDISON</v>
          </cell>
          <cell r="AF10505">
            <v>0</v>
          </cell>
          <cell r="AG10505">
            <v>0</v>
          </cell>
          <cell r="AH10505">
            <v>0</v>
          </cell>
          <cell r="AI10505">
            <v>0</v>
          </cell>
          <cell r="AJ10505">
            <v>0</v>
          </cell>
          <cell r="AK10505">
            <v>0</v>
          </cell>
          <cell r="AL10505">
            <v>0</v>
          </cell>
          <cell r="AM10505">
            <v>0</v>
          </cell>
          <cell r="AN10505">
            <v>0</v>
          </cell>
          <cell r="AO10505">
            <v>0</v>
          </cell>
          <cell r="AP10505">
            <v>0</v>
          </cell>
          <cell r="AQ10505">
            <v>0</v>
          </cell>
          <cell r="AR10505">
            <v>0</v>
          </cell>
          <cell r="AS10505">
            <v>0</v>
          </cell>
          <cell r="AT10505">
            <v>0</v>
          </cell>
          <cell r="AU10505">
            <v>1</v>
          </cell>
          <cell r="AV10505">
            <v>1</v>
          </cell>
          <cell r="AW10505" t="b">
            <v>0</v>
          </cell>
        </row>
        <row r="10506">
          <cell r="S10506" t="str">
            <v>BRIDGEVIEW/GREENLAWN</v>
          </cell>
          <cell r="AF10506">
            <v>0</v>
          </cell>
          <cell r="AG10506">
            <v>0</v>
          </cell>
          <cell r="AH10506">
            <v>0</v>
          </cell>
          <cell r="AI10506">
            <v>0</v>
          </cell>
          <cell r="AJ10506">
            <v>0</v>
          </cell>
          <cell r="AK10506">
            <v>0</v>
          </cell>
          <cell r="AL10506">
            <v>0</v>
          </cell>
          <cell r="AM10506">
            <v>0</v>
          </cell>
          <cell r="AN10506">
            <v>0</v>
          </cell>
          <cell r="AO10506">
            <v>0</v>
          </cell>
          <cell r="AP10506">
            <v>0</v>
          </cell>
          <cell r="AQ10506">
            <v>0</v>
          </cell>
          <cell r="AR10506">
            <v>0</v>
          </cell>
          <cell r="AS10506">
            <v>1</v>
          </cell>
          <cell r="AT10506">
            <v>1</v>
          </cell>
          <cell r="AU10506">
            <v>1</v>
          </cell>
          <cell r="AV10506">
            <v>1</v>
          </cell>
          <cell r="AW10506" t="b">
            <v>0</v>
          </cell>
        </row>
        <row r="10507">
          <cell r="S10507" t="str">
            <v>CENTRAL PARK HEIGHTS</v>
          </cell>
          <cell r="AF10507">
            <v>0</v>
          </cell>
          <cell r="AG10507">
            <v>0</v>
          </cell>
          <cell r="AH10507">
            <v>0</v>
          </cell>
          <cell r="AI10507">
            <v>0</v>
          </cell>
          <cell r="AJ10507">
            <v>0</v>
          </cell>
          <cell r="AK10507">
            <v>0</v>
          </cell>
          <cell r="AL10507">
            <v>0</v>
          </cell>
          <cell r="AM10507">
            <v>0</v>
          </cell>
          <cell r="AN10507">
            <v>0</v>
          </cell>
          <cell r="AO10507">
            <v>0</v>
          </cell>
          <cell r="AP10507">
            <v>0</v>
          </cell>
          <cell r="AQ10507">
            <v>0</v>
          </cell>
          <cell r="AR10507">
            <v>0</v>
          </cell>
          <cell r="AS10507">
            <v>1</v>
          </cell>
          <cell r="AT10507">
            <v>1</v>
          </cell>
          <cell r="AU10507">
            <v>1</v>
          </cell>
          <cell r="AV10507">
            <v>1</v>
          </cell>
          <cell r="AW10507" t="b">
            <v>0</v>
          </cell>
        </row>
        <row r="10508">
          <cell r="S10508" t="str">
            <v>CENTRAL PARK HEIGHTS</v>
          </cell>
          <cell r="AF10508">
            <v>0</v>
          </cell>
          <cell r="AG10508">
            <v>0</v>
          </cell>
          <cell r="AH10508">
            <v>0</v>
          </cell>
          <cell r="AI10508">
            <v>0</v>
          </cell>
          <cell r="AJ10508">
            <v>0</v>
          </cell>
          <cell r="AK10508">
            <v>0</v>
          </cell>
          <cell r="AL10508">
            <v>0</v>
          </cell>
          <cell r="AM10508">
            <v>0</v>
          </cell>
          <cell r="AN10508">
            <v>0</v>
          </cell>
          <cell r="AO10508">
            <v>0</v>
          </cell>
          <cell r="AP10508">
            <v>0</v>
          </cell>
          <cell r="AQ10508">
            <v>0</v>
          </cell>
          <cell r="AR10508">
            <v>0</v>
          </cell>
          <cell r="AS10508">
            <v>0</v>
          </cell>
          <cell r="AT10508">
            <v>0</v>
          </cell>
          <cell r="AU10508">
            <v>1</v>
          </cell>
          <cell r="AV10508">
            <v>1</v>
          </cell>
          <cell r="AW10508" t="b">
            <v>0</v>
          </cell>
        </row>
        <row r="10509">
          <cell r="S10509" t="str">
            <v>GREENSPRING</v>
          </cell>
          <cell r="AF10509">
            <v>0</v>
          </cell>
          <cell r="AG10509">
            <v>0</v>
          </cell>
          <cell r="AH10509">
            <v>0</v>
          </cell>
          <cell r="AI10509">
            <v>0</v>
          </cell>
          <cell r="AJ10509">
            <v>0</v>
          </cell>
          <cell r="AK10509">
            <v>0</v>
          </cell>
          <cell r="AL10509">
            <v>0</v>
          </cell>
          <cell r="AM10509">
            <v>0</v>
          </cell>
          <cell r="AN10509">
            <v>0</v>
          </cell>
          <cell r="AO10509">
            <v>0</v>
          </cell>
          <cell r="AP10509">
            <v>0</v>
          </cell>
          <cell r="AQ10509">
            <v>0</v>
          </cell>
          <cell r="AR10509">
            <v>0</v>
          </cell>
          <cell r="AS10509">
            <v>0</v>
          </cell>
          <cell r="AT10509">
            <v>0</v>
          </cell>
          <cell r="AU10509">
            <v>0</v>
          </cell>
          <cell r="AV10509">
            <v>1</v>
          </cell>
          <cell r="AW10509" t="b">
            <v>0</v>
          </cell>
        </row>
        <row r="10510">
          <cell r="S10510" t="str">
            <v>SANDTOWN-WINCHESTER</v>
          </cell>
          <cell r="AF10510">
            <v>0</v>
          </cell>
          <cell r="AG10510">
            <v>0</v>
          </cell>
          <cell r="AH10510">
            <v>0</v>
          </cell>
          <cell r="AI10510">
            <v>0</v>
          </cell>
          <cell r="AJ10510">
            <v>0</v>
          </cell>
          <cell r="AK10510">
            <v>0</v>
          </cell>
          <cell r="AL10510">
            <v>0</v>
          </cell>
          <cell r="AM10510">
            <v>0</v>
          </cell>
          <cell r="AN10510">
            <v>0</v>
          </cell>
          <cell r="AO10510">
            <v>0</v>
          </cell>
          <cell r="AP10510">
            <v>1</v>
          </cell>
          <cell r="AQ10510">
            <v>1</v>
          </cell>
          <cell r="AR10510">
            <v>1</v>
          </cell>
          <cell r="AS10510">
            <v>1</v>
          </cell>
          <cell r="AT10510">
            <v>1</v>
          </cell>
          <cell r="AU10510">
            <v>1</v>
          </cell>
          <cell r="AV10510">
            <v>1</v>
          </cell>
          <cell r="AW10510" t="b">
            <v>0</v>
          </cell>
        </row>
        <row r="10511">
          <cell r="S10511" t="str">
            <v>PENROSE</v>
          </cell>
          <cell r="AF10511">
            <v>0</v>
          </cell>
          <cell r="AG10511">
            <v>0</v>
          </cell>
          <cell r="AH10511">
            <v>0</v>
          </cell>
          <cell r="AI10511">
            <v>0</v>
          </cell>
          <cell r="AJ10511">
            <v>0</v>
          </cell>
          <cell r="AK10511">
            <v>0</v>
          </cell>
          <cell r="AL10511">
            <v>0</v>
          </cell>
          <cell r="AM10511">
            <v>0</v>
          </cell>
          <cell r="AN10511">
            <v>0</v>
          </cell>
          <cell r="AO10511">
            <v>0</v>
          </cell>
          <cell r="AP10511">
            <v>0</v>
          </cell>
          <cell r="AQ10511">
            <v>0</v>
          </cell>
          <cell r="AR10511">
            <v>1</v>
          </cell>
          <cell r="AS10511">
            <v>1</v>
          </cell>
          <cell r="AT10511">
            <v>1</v>
          </cell>
          <cell r="AU10511">
            <v>1</v>
          </cell>
          <cell r="AV10511">
            <v>1</v>
          </cell>
          <cell r="AW10511" t="b">
            <v>0</v>
          </cell>
        </row>
        <row r="10512">
          <cell r="S10512" t="str">
            <v>DRUID HEIGHTS</v>
          </cell>
          <cell r="AF10512">
            <v>0</v>
          </cell>
          <cell r="AG10512">
            <v>0</v>
          </cell>
          <cell r="AH10512">
            <v>0</v>
          </cell>
          <cell r="AI10512">
            <v>0</v>
          </cell>
          <cell r="AJ10512">
            <v>0</v>
          </cell>
          <cell r="AK10512">
            <v>0</v>
          </cell>
          <cell r="AL10512">
            <v>0</v>
          </cell>
          <cell r="AM10512">
            <v>0</v>
          </cell>
          <cell r="AN10512">
            <v>0</v>
          </cell>
          <cell r="AO10512">
            <v>0</v>
          </cell>
          <cell r="AP10512">
            <v>0</v>
          </cell>
          <cell r="AQ10512">
            <v>0</v>
          </cell>
          <cell r="AR10512">
            <v>0</v>
          </cell>
          <cell r="AS10512">
            <v>0</v>
          </cell>
          <cell r="AT10512">
            <v>0</v>
          </cell>
          <cell r="AU10512">
            <v>1</v>
          </cell>
          <cell r="AV10512">
            <v>1</v>
          </cell>
          <cell r="AW10512" t="b">
            <v>0</v>
          </cell>
        </row>
        <row r="10513">
          <cell r="S10513" t="str">
            <v>MADISON PARK</v>
          </cell>
          <cell r="AF10513">
            <v>0</v>
          </cell>
          <cell r="AG10513">
            <v>0</v>
          </cell>
          <cell r="AH10513">
            <v>0</v>
          </cell>
          <cell r="AI10513">
            <v>0</v>
          </cell>
          <cell r="AJ10513">
            <v>0</v>
          </cell>
          <cell r="AK10513">
            <v>0</v>
          </cell>
          <cell r="AL10513">
            <v>0</v>
          </cell>
          <cell r="AM10513">
            <v>0</v>
          </cell>
          <cell r="AN10513">
            <v>0</v>
          </cell>
          <cell r="AO10513">
            <v>0</v>
          </cell>
          <cell r="AP10513">
            <v>0</v>
          </cell>
          <cell r="AQ10513">
            <v>0</v>
          </cell>
          <cell r="AR10513">
            <v>0</v>
          </cell>
          <cell r="AS10513">
            <v>1</v>
          </cell>
          <cell r="AT10513">
            <v>1</v>
          </cell>
          <cell r="AU10513">
            <v>1</v>
          </cell>
          <cell r="AV10513">
            <v>1</v>
          </cell>
          <cell r="AW10513" t="b">
            <v>0</v>
          </cell>
        </row>
        <row r="10514">
          <cell r="S10514" t="str">
            <v>MCELDERRY PARK</v>
          </cell>
          <cell r="AF10514">
            <v>0</v>
          </cell>
          <cell r="AG10514">
            <v>0</v>
          </cell>
          <cell r="AH10514">
            <v>0</v>
          </cell>
          <cell r="AI10514">
            <v>0</v>
          </cell>
          <cell r="AJ10514">
            <v>0</v>
          </cell>
          <cell r="AK10514">
            <v>0</v>
          </cell>
          <cell r="AL10514">
            <v>0</v>
          </cell>
          <cell r="AM10514">
            <v>0</v>
          </cell>
          <cell r="AN10514">
            <v>0</v>
          </cell>
          <cell r="AO10514">
            <v>0</v>
          </cell>
          <cell r="AP10514">
            <v>0</v>
          </cell>
          <cell r="AQ10514">
            <v>0</v>
          </cell>
          <cell r="AR10514">
            <v>0</v>
          </cell>
          <cell r="AS10514">
            <v>0</v>
          </cell>
          <cell r="AT10514">
            <v>0</v>
          </cell>
          <cell r="AU10514">
            <v>1</v>
          </cell>
          <cell r="AV10514">
            <v>1</v>
          </cell>
          <cell r="AW10514" t="b">
            <v>0</v>
          </cell>
        </row>
        <row r="10515">
          <cell r="S10515" t="str">
            <v>NORTHWEST COMMUNITY ACTION</v>
          </cell>
          <cell r="AF10515">
            <v>0</v>
          </cell>
          <cell r="AG10515">
            <v>0</v>
          </cell>
          <cell r="AH10515">
            <v>0</v>
          </cell>
          <cell r="AI10515">
            <v>0</v>
          </cell>
          <cell r="AJ10515">
            <v>0</v>
          </cell>
          <cell r="AK10515">
            <v>0</v>
          </cell>
          <cell r="AL10515">
            <v>0</v>
          </cell>
          <cell r="AM10515">
            <v>0</v>
          </cell>
          <cell r="AN10515">
            <v>0</v>
          </cell>
          <cell r="AO10515">
            <v>0</v>
          </cell>
          <cell r="AP10515">
            <v>1</v>
          </cell>
          <cell r="AQ10515">
            <v>1</v>
          </cell>
          <cell r="AR10515">
            <v>1</v>
          </cell>
          <cell r="AS10515">
            <v>1</v>
          </cell>
          <cell r="AT10515">
            <v>1</v>
          </cell>
          <cell r="AU10515">
            <v>1</v>
          </cell>
          <cell r="AV10515">
            <v>1</v>
          </cell>
          <cell r="AW10515" t="b">
            <v>0</v>
          </cell>
        </row>
        <row r="10516">
          <cell r="S10516" t="str">
            <v>GREEKTOWN</v>
          </cell>
          <cell r="AF10516">
            <v>0</v>
          </cell>
          <cell r="AG10516">
            <v>0</v>
          </cell>
          <cell r="AH10516">
            <v>0</v>
          </cell>
          <cell r="AI10516">
            <v>0</v>
          </cell>
          <cell r="AJ10516">
            <v>0</v>
          </cell>
          <cell r="AK10516">
            <v>0</v>
          </cell>
          <cell r="AL10516">
            <v>0</v>
          </cell>
          <cell r="AM10516">
            <v>0</v>
          </cell>
          <cell r="AN10516">
            <v>0</v>
          </cell>
          <cell r="AO10516">
            <v>0</v>
          </cell>
          <cell r="AP10516">
            <v>0</v>
          </cell>
          <cell r="AQ10516">
            <v>0</v>
          </cell>
          <cell r="AR10516">
            <v>0</v>
          </cell>
          <cell r="AS10516">
            <v>0</v>
          </cell>
          <cell r="AT10516">
            <v>0</v>
          </cell>
          <cell r="AU10516">
            <v>1</v>
          </cell>
          <cell r="AV10516">
            <v>1</v>
          </cell>
          <cell r="AW10516" t="b">
            <v>0</v>
          </cell>
        </row>
        <row r="10517">
          <cell r="S10517" t="str">
            <v>BROOKLYN</v>
          </cell>
          <cell r="AF10517">
            <v>0</v>
          </cell>
          <cell r="AG10517">
            <v>0</v>
          </cell>
          <cell r="AH10517">
            <v>0</v>
          </cell>
          <cell r="AI10517">
            <v>0</v>
          </cell>
          <cell r="AJ10517">
            <v>0</v>
          </cell>
          <cell r="AK10517">
            <v>0</v>
          </cell>
          <cell r="AL10517">
            <v>0</v>
          </cell>
          <cell r="AM10517">
            <v>0</v>
          </cell>
          <cell r="AN10517">
            <v>0</v>
          </cell>
          <cell r="AO10517">
            <v>0</v>
          </cell>
          <cell r="AP10517">
            <v>0</v>
          </cell>
          <cell r="AQ10517">
            <v>0</v>
          </cell>
          <cell r="AR10517">
            <v>0</v>
          </cell>
          <cell r="AS10517">
            <v>0</v>
          </cell>
          <cell r="AT10517">
            <v>0</v>
          </cell>
          <cell r="AU10517">
            <v>1</v>
          </cell>
          <cell r="AV10517">
            <v>1</v>
          </cell>
          <cell r="AW10517" t="b">
            <v>0</v>
          </cell>
        </row>
        <row r="10518">
          <cell r="S10518" t="str">
            <v>PENROSE</v>
          </cell>
          <cell r="AF10518">
            <v>0</v>
          </cell>
          <cell r="AG10518">
            <v>0</v>
          </cell>
          <cell r="AH10518">
            <v>0</v>
          </cell>
          <cell r="AI10518">
            <v>0</v>
          </cell>
          <cell r="AJ10518">
            <v>0</v>
          </cell>
          <cell r="AK10518">
            <v>0</v>
          </cell>
          <cell r="AL10518">
            <v>0</v>
          </cell>
          <cell r="AM10518">
            <v>0</v>
          </cell>
          <cell r="AN10518">
            <v>0</v>
          </cell>
          <cell r="AO10518">
            <v>0</v>
          </cell>
          <cell r="AP10518">
            <v>0</v>
          </cell>
          <cell r="AQ10518">
            <v>0</v>
          </cell>
          <cell r="AR10518">
            <v>0</v>
          </cell>
          <cell r="AS10518">
            <v>0</v>
          </cell>
          <cell r="AT10518">
            <v>0</v>
          </cell>
          <cell r="AU10518">
            <v>0</v>
          </cell>
          <cell r="AV10518">
            <v>1</v>
          </cell>
          <cell r="AW10518" t="b">
            <v>0</v>
          </cell>
        </row>
        <row r="10519">
          <cell r="S10519" t="str">
            <v>PARK CIRCLE</v>
          </cell>
          <cell r="AF10519">
            <v>0</v>
          </cell>
          <cell r="AG10519">
            <v>0</v>
          </cell>
          <cell r="AH10519">
            <v>0</v>
          </cell>
          <cell r="AI10519">
            <v>0</v>
          </cell>
          <cell r="AJ10519">
            <v>0</v>
          </cell>
          <cell r="AK10519">
            <v>1</v>
          </cell>
          <cell r="AL10519">
            <v>1</v>
          </cell>
          <cell r="AM10519">
            <v>1</v>
          </cell>
          <cell r="AN10519">
            <v>1</v>
          </cell>
          <cell r="AO10519">
            <v>1</v>
          </cell>
          <cell r="AP10519">
            <v>1</v>
          </cell>
          <cell r="AQ10519">
            <v>1</v>
          </cell>
          <cell r="AR10519">
            <v>1</v>
          </cell>
          <cell r="AS10519">
            <v>1</v>
          </cell>
          <cell r="AT10519">
            <v>1</v>
          </cell>
          <cell r="AU10519">
            <v>1</v>
          </cell>
          <cell r="AV10519">
            <v>1</v>
          </cell>
          <cell r="AW10519" t="b">
            <v>0</v>
          </cell>
        </row>
        <row r="10520">
          <cell r="S10520" t="str">
            <v>PENN NORTH</v>
          </cell>
          <cell r="AF10520">
            <v>0</v>
          </cell>
          <cell r="AG10520">
            <v>0</v>
          </cell>
          <cell r="AH10520">
            <v>0</v>
          </cell>
          <cell r="AI10520">
            <v>0</v>
          </cell>
          <cell r="AJ10520">
            <v>0</v>
          </cell>
          <cell r="AK10520">
            <v>0</v>
          </cell>
          <cell r="AL10520">
            <v>0</v>
          </cell>
          <cell r="AM10520">
            <v>0</v>
          </cell>
          <cell r="AN10520">
            <v>0</v>
          </cell>
          <cell r="AO10520">
            <v>0</v>
          </cell>
          <cell r="AP10520">
            <v>0</v>
          </cell>
          <cell r="AQ10520">
            <v>0</v>
          </cell>
          <cell r="AR10520">
            <v>0</v>
          </cell>
          <cell r="AS10520">
            <v>0</v>
          </cell>
          <cell r="AT10520">
            <v>1</v>
          </cell>
          <cell r="AU10520">
            <v>1</v>
          </cell>
          <cell r="AV10520">
            <v>1</v>
          </cell>
          <cell r="AW10520" t="b">
            <v>0</v>
          </cell>
        </row>
        <row r="10521">
          <cell r="S10521" t="str">
            <v>SANDTOWN-WINCHESTER</v>
          </cell>
          <cell r="AF10521">
            <v>0</v>
          </cell>
          <cell r="AG10521">
            <v>0</v>
          </cell>
          <cell r="AH10521">
            <v>0</v>
          </cell>
          <cell r="AI10521">
            <v>0</v>
          </cell>
          <cell r="AJ10521">
            <v>0</v>
          </cell>
          <cell r="AK10521">
            <v>0</v>
          </cell>
          <cell r="AL10521">
            <v>0</v>
          </cell>
          <cell r="AM10521">
            <v>0</v>
          </cell>
          <cell r="AN10521">
            <v>0</v>
          </cell>
          <cell r="AO10521">
            <v>0</v>
          </cell>
          <cell r="AP10521">
            <v>0</v>
          </cell>
          <cell r="AQ10521">
            <v>0</v>
          </cell>
          <cell r="AR10521">
            <v>1</v>
          </cell>
          <cell r="AS10521">
            <v>1</v>
          </cell>
          <cell r="AT10521">
            <v>1</v>
          </cell>
          <cell r="AU10521">
            <v>1</v>
          </cell>
          <cell r="AV10521">
            <v>1</v>
          </cell>
          <cell r="AW10521" t="b">
            <v>0</v>
          </cell>
        </row>
        <row r="10522">
          <cell r="S10522" t="str">
            <v>HARWOOD</v>
          </cell>
          <cell r="AF10522">
            <v>0</v>
          </cell>
          <cell r="AG10522">
            <v>0</v>
          </cell>
          <cell r="AH10522">
            <v>0</v>
          </cell>
          <cell r="AI10522">
            <v>0</v>
          </cell>
          <cell r="AJ10522">
            <v>0</v>
          </cell>
          <cell r="AK10522">
            <v>0</v>
          </cell>
          <cell r="AL10522">
            <v>0</v>
          </cell>
          <cell r="AM10522">
            <v>0</v>
          </cell>
          <cell r="AN10522">
            <v>0</v>
          </cell>
          <cell r="AO10522">
            <v>0</v>
          </cell>
          <cell r="AP10522">
            <v>0</v>
          </cell>
          <cell r="AQ10522">
            <v>0</v>
          </cell>
          <cell r="AR10522">
            <v>0</v>
          </cell>
          <cell r="AS10522">
            <v>0</v>
          </cell>
          <cell r="AT10522">
            <v>1</v>
          </cell>
          <cell r="AU10522">
            <v>1</v>
          </cell>
          <cell r="AV10522">
            <v>1</v>
          </cell>
          <cell r="AW10522" t="b">
            <v>0</v>
          </cell>
        </row>
        <row r="10523">
          <cell r="S10523" t="str">
            <v>HARWOOD</v>
          </cell>
          <cell r="AF10523">
            <v>0</v>
          </cell>
          <cell r="AG10523">
            <v>0</v>
          </cell>
          <cell r="AH10523">
            <v>0</v>
          </cell>
          <cell r="AI10523">
            <v>0</v>
          </cell>
          <cell r="AJ10523">
            <v>0</v>
          </cell>
          <cell r="AK10523">
            <v>0</v>
          </cell>
          <cell r="AL10523">
            <v>0</v>
          </cell>
          <cell r="AM10523">
            <v>0</v>
          </cell>
          <cell r="AN10523">
            <v>0</v>
          </cell>
          <cell r="AO10523">
            <v>0</v>
          </cell>
          <cell r="AP10523">
            <v>0</v>
          </cell>
          <cell r="AQ10523">
            <v>0</v>
          </cell>
          <cell r="AR10523">
            <v>0</v>
          </cell>
          <cell r="AS10523">
            <v>0</v>
          </cell>
          <cell r="AT10523">
            <v>1</v>
          </cell>
          <cell r="AU10523">
            <v>1</v>
          </cell>
          <cell r="AV10523">
            <v>1</v>
          </cell>
          <cell r="AW10523" t="b">
            <v>0</v>
          </cell>
        </row>
        <row r="10524">
          <cell r="S10524" t="str">
            <v>SANDTOWN-WINCHESTER</v>
          </cell>
          <cell r="AF10524">
            <v>0</v>
          </cell>
          <cell r="AG10524">
            <v>0</v>
          </cell>
          <cell r="AH10524">
            <v>0</v>
          </cell>
          <cell r="AI10524">
            <v>0</v>
          </cell>
          <cell r="AJ10524">
            <v>0</v>
          </cell>
          <cell r="AK10524">
            <v>0</v>
          </cell>
          <cell r="AL10524">
            <v>0</v>
          </cell>
          <cell r="AM10524">
            <v>0</v>
          </cell>
          <cell r="AN10524">
            <v>0</v>
          </cell>
          <cell r="AO10524">
            <v>0</v>
          </cell>
          <cell r="AP10524">
            <v>0</v>
          </cell>
          <cell r="AQ10524">
            <v>0</v>
          </cell>
          <cell r="AR10524">
            <v>0</v>
          </cell>
          <cell r="AS10524">
            <v>0</v>
          </cell>
          <cell r="AT10524">
            <v>0</v>
          </cell>
          <cell r="AU10524">
            <v>1</v>
          </cell>
          <cell r="AV10524">
            <v>1</v>
          </cell>
          <cell r="AW10524" t="b">
            <v>0</v>
          </cell>
        </row>
        <row r="10525">
          <cell r="S10525" t="str">
            <v>MIDTOWN-EDMONDSON</v>
          </cell>
          <cell r="AF10525">
            <v>0</v>
          </cell>
          <cell r="AG10525">
            <v>0</v>
          </cell>
          <cell r="AH10525">
            <v>0</v>
          </cell>
          <cell r="AI10525">
            <v>0</v>
          </cell>
          <cell r="AJ10525">
            <v>0</v>
          </cell>
          <cell r="AK10525">
            <v>0</v>
          </cell>
          <cell r="AL10525">
            <v>0</v>
          </cell>
          <cell r="AM10525">
            <v>0</v>
          </cell>
          <cell r="AN10525">
            <v>0</v>
          </cell>
          <cell r="AO10525">
            <v>0</v>
          </cell>
          <cell r="AP10525">
            <v>0</v>
          </cell>
          <cell r="AQ10525">
            <v>1</v>
          </cell>
          <cell r="AR10525">
            <v>1</v>
          </cell>
          <cell r="AS10525">
            <v>1</v>
          </cell>
          <cell r="AT10525">
            <v>1</v>
          </cell>
          <cell r="AU10525">
            <v>1</v>
          </cell>
          <cell r="AV10525">
            <v>1</v>
          </cell>
          <cell r="AW10525" t="b">
            <v>0</v>
          </cell>
        </row>
        <row r="10526">
          <cell r="S10526" t="str">
            <v>CARROLLTON RIDGE</v>
          </cell>
          <cell r="AF10526">
            <v>0</v>
          </cell>
          <cell r="AG10526">
            <v>0</v>
          </cell>
          <cell r="AH10526">
            <v>0</v>
          </cell>
          <cell r="AI10526">
            <v>0</v>
          </cell>
          <cell r="AJ10526">
            <v>0</v>
          </cell>
          <cell r="AK10526">
            <v>0</v>
          </cell>
          <cell r="AL10526">
            <v>0</v>
          </cell>
          <cell r="AM10526">
            <v>0</v>
          </cell>
          <cell r="AN10526">
            <v>0</v>
          </cell>
          <cell r="AO10526">
            <v>0</v>
          </cell>
          <cell r="AP10526">
            <v>0</v>
          </cell>
          <cell r="AQ10526">
            <v>0</v>
          </cell>
          <cell r="AR10526">
            <v>0</v>
          </cell>
          <cell r="AS10526">
            <v>0</v>
          </cell>
          <cell r="AT10526">
            <v>0</v>
          </cell>
          <cell r="AU10526">
            <v>0</v>
          </cell>
          <cell r="AV10526">
            <v>1</v>
          </cell>
          <cell r="AW10526" t="b">
            <v>0</v>
          </cell>
        </row>
        <row r="10527">
          <cell r="S10527" t="str">
            <v>OLIVER</v>
          </cell>
          <cell r="AF10527">
            <v>0</v>
          </cell>
          <cell r="AG10527">
            <v>0</v>
          </cell>
          <cell r="AH10527">
            <v>0</v>
          </cell>
          <cell r="AI10527">
            <v>0</v>
          </cell>
          <cell r="AJ10527">
            <v>0</v>
          </cell>
          <cell r="AK10527">
            <v>0</v>
          </cell>
          <cell r="AL10527">
            <v>0</v>
          </cell>
          <cell r="AM10527">
            <v>0</v>
          </cell>
          <cell r="AN10527">
            <v>0</v>
          </cell>
          <cell r="AO10527">
            <v>0</v>
          </cell>
          <cell r="AP10527">
            <v>0</v>
          </cell>
          <cell r="AQ10527">
            <v>0</v>
          </cell>
          <cell r="AR10527">
            <v>0</v>
          </cell>
          <cell r="AS10527">
            <v>0</v>
          </cell>
          <cell r="AT10527">
            <v>1</v>
          </cell>
          <cell r="AU10527">
            <v>1</v>
          </cell>
          <cell r="AV10527">
            <v>1</v>
          </cell>
          <cell r="AW10527" t="b">
            <v>0</v>
          </cell>
        </row>
        <row r="10528">
          <cell r="S10528" t="str">
            <v>OLIVER</v>
          </cell>
          <cell r="AF10528">
            <v>0</v>
          </cell>
          <cell r="AG10528">
            <v>0</v>
          </cell>
          <cell r="AH10528">
            <v>0</v>
          </cell>
          <cell r="AI10528">
            <v>0</v>
          </cell>
          <cell r="AJ10528">
            <v>0</v>
          </cell>
          <cell r="AK10528">
            <v>0</v>
          </cell>
          <cell r="AL10528">
            <v>0</v>
          </cell>
          <cell r="AM10528">
            <v>0</v>
          </cell>
          <cell r="AN10528">
            <v>0</v>
          </cell>
          <cell r="AO10528">
            <v>0</v>
          </cell>
          <cell r="AP10528">
            <v>0</v>
          </cell>
          <cell r="AQ10528">
            <v>0</v>
          </cell>
          <cell r="AR10528">
            <v>0</v>
          </cell>
          <cell r="AS10528">
            <v>0</v>
          </cell>
          <cell r="AT10528">
            <v>0</v>
          </cell>
          <cell r="AU10528">
            <v>0</v>
          </cell>
          <cell r="AV10528">
            <v>1</v>
          </cell>
          <cell r="AW10528" t="b">
            <v>0</v>
          </cell>
        </row>
        <row r="10529">
          <cell r="S10529" t="str">
            <v>OLIVER</v>
          </cell>
          <cell r="AF10529">
            <v>0</v>
          </cell>
          <cell r="AG10529">
            <v>0</v>
          </cell>
          <cell r="AH10529">
            <v>0</v>
          </cell>
          <cell r="AI10529">
            <v>0</v>
          </cell>
          <cell r="AJ10529">
            <v>0</v>
          </cell>
          <cell r="AK10529">
            <v>0</v>
          </cell>
          <cell r="AL10529">
            <v>0</v>
          </cell>
          <cell r="AM10529">
            <v>0</v>
          </cell>
          <cell r="AN10529">
            <v>0</v>
          </cell>
          <cell r="AO10529">
            <v>0</v>
          </cell>
          <cell r="AP10529">
            <v>0</v>
          </cell>
          <cell r="AQ10529">
            <v>0</v>
          </cell>
          <cell r="AR10529">
            <v>0</v>
          </cell>
          <cell r="AS10529">
            <v>0</v>
          </cell>
          <cell r="AT10529">
            <v>0</v>
          </cell>
          <cell r="AU10529">
            <v>0</v>
          </cell>
          <cell r="AV10529">
            <v>1</v>
          </cell>
          <cell r="AW10529" t="b">
            <v>0</v>
          </cell>
        </row>
        <row r="10530">
          <cell r="S10530" t="str">
            <v>OLIVER</v>
          </cell>
          <cell r="AF10530">
            <v>0</v>
          </cell>
          <cell r="AG10530">
            <v>0</v>
          </cell>
          <cell r="AH10530">
            <v>0</v>
          </cell>
          <cell r="AI10530">
            <v>0</v>
          </cell>
          <cell r="AJ10530">
            <v>0</v>
          </cell>
          <cell r="AK10530">
            <v>0</v>
          </cell>
          <cell r="AL10530">
            <v>0</v>
          </cell>
          <cell r="AM10530">
            <v>0</v>
          </cell>
          <cell r="AN10530">
            <v>0</v>
          </cell>
          <cell r="AO10530">
            <v>0</v>
          </cell>
          <cell r="AP10530">
            <v>1</v>
          </cell>
          <cell r="AQ10530">
            <v>1</v>
          </cell>
          <cell r="AR10530">
            <v>1</v>
          </cell>
          <cell r="AS10530">
            <v>1</v>
          </cell>
          <cell r="AT10530">
            <v>1</v>
          </cell>
          <cell r="AU10530">
            <v>1</v>
          </cell>
          <cell r="AV10530">
            <v>1</v>
          </cell>
          <cell r="AW10530" t="b">
            <v>0</v>
          </cell>
        </row>
        <row r="10531">
          <cell r="S10531" t="str">
            <v>OLIVER</v>
          </cell>
          <cell r="AF10531">
            <v>0</v>
          </cell>
          <cell r="AG10531">
            <v>0</v>
          </cell>
          <cell r="AH10531">
            <v>0</v>
          </cell>
          <cell r="AI10531">
            <v>0</v>
          </cell>
          <cell r="AJ10531">
            <v>0</v>
          </cell>
          <cell r="AK10531">
            <v>0</v>
          </cell>
          <cell r="AL10531">
            <v>0</v>
          </cell>
          <cell r="AM10531">
            <v>0</v>
          </cell>
          <cell r="AN10531">
            <v>0</v>
          </cell>
          <cell r="AO10531">
            <v>0</v>
          </cell>
          <cell r="AP10531">
            <v>0</v>
          </cell>
          <cell r="AQ10531">
            <v>0</v>
          </cell>
          <cell r="AR10531">
            <v>1</v>
          </cell>
          <cell r="AS10531">
            <v>1</v>
          </cell>
          <cell r="AT10531">
            <v>1</v>
          </cell>
          <cell r="AU10531">
            <v>1</v>
          </cell>
          <cell r="AV10531">
            <v>1</v>
          </cell>
          <cell r="AW10531" t="b">
            <v>0</v>
          </cell>
        </row>
        <row r="10532">
          <cell r="S10532" t="str">
            <v>OLIVER</v>
          </cell>
          <cell r="AF10532">
            <v>0</v>
          </cell>
          <cell r="AG10532">
            <v>0</v>
          </cell>
          <cell r="AH10532">
            <v>0</v>
          </cell>
          <cell r="AI10532">
            <v>0</v>
          </cell>
          <cell r="AJ10532">
            <v>0</v>
          </cell>
          <cell r="AK10532">
            <v>0</v>
          </cell>
          <cell r="AL10532">
            <v>0</v>
          </cell>
          <cell r="AM10532">
            <v>0</v>
          </cell>
          <cell r="AN10532">
            <v>0</v>
          </cell>
          <cell r="AO10532">
            <v>0</v>
          </cell>
          <cell r="AP10532">
            <v>0</v>
          </cell>
          <cell r="AQ10532">
            <v>0</v>
          </cell>
          <cell r="AR10532">
            <v>1</v>
          </cell>
          <cell r="AS10532">
            <v>1</v>
          </cell>
          <cell r="AT10532">
            <v>1</v>
          </cell>
          <cell r="AU10532">
            <v>1</v>
          </cell>
          <cell r="AV10532">
            <v>1</v>
          </cell>
          <cell r="AW10532" t="b">
            <v>0</v>
          </cell>
        </row>
        <row r="10533">
          <cell r="S10533" t="str">
            <v>OLIVER</v>
          </cell>
          <cell r="AF10533">
            <v>0</v>
          </cell>
          <cell r="AG10533">
            <v>0</v>
          </cell>
          <cell r="AH10533">
            <v>0</v>
          </cell>
          <cell r="AI10533">
            <v>0</v>
          </cell>
          <cell r="AJ10533">
            <v>0</v>
          </cell>
          <cell r="AK10533">
            <v>0</v>
          </cell>
          <cell r="AL10533">
            <v>0</v>
          </cell>
          <cell r="AM10533">
            <v>0</v>
          </cell>
          <cell r="AN10533">
            <v>0</v>
          </cell>
          <cell r="AO10533">
            <v>0</v>
          </cell>
          <cell r="AP10533">
            <v>0</v>
          </cell>
          <cell r="AQ10533">
            <v>0</v>
          </cell>
          <cell r="AR10533">
            <v>0</v>
          </cell>
          <cell r="AS10533">
            <v>1</v>
          </cell>
          <cell r="AT10533">
            <v>1</v>
          </cell>
          <cell r="AU10533">
            <v>1</v>
          </cell>
          <cell r="AV10533">
            <v>1</v>
          </cell>
          <cell r="AW10533" t="b">
            <v>0</v>
          </cell>
        </row>
        <row r="10534">
          <cell r="S10534" t="str">
            <v>OLIVER</v>
          </cell>
          <cell r="AF10534">
            <v>0</v>
          </cell>
          <cell r="AG10534">
            <v>0</v>
          </cell>
          <cell r="AH10534">
            <v>0</v>
          </cell>
          <cell r="AI10534">
            <v>0</v>
          </cell>
          <cell r="AJ10534">
            <v>0</v>
          </cell>
          <cell r="AK10534">
            <v>0</v>
          </cell>
          <cell r="AL10534">
            <v>0</v>
          </cell>
          <cell r="AM10534">
            <v>0</v>
          </cell>
          <cell r="AN10534">
            <v>0</v>
          </cell>
          <cell r="AO10534">
            <v>0</v>
          </cell>
          <cell r="AP10534">
            <v>0</v>
          </cell>
          <cell r="AQ10534">
            <v>0</v>
          </cell>
          <cell r="AR10534">
            <v>0</v>
          </cell>
          <cell r="AS10534">
            <v>0</v>
          </cell>
          <cell r="AT10534">
            <v>1</v>
          </cell>
          <cell r="AU10534">
            <v>1</v>
          </cell>
          <cell r="AV10534">
            <v>1</v>
          </cell>
          <cell r="AW10534" t="b">
            <v>0</v>
          </cell>
        </row>
        <row r="10535">
          <cell r="S10535" t="str">
            <v>OLIVER</v>
          </cell>
          <cell r="AF10535">
            <v>0</v>
          </cell>
          <cell r="AG10535">
            <v>0</v>
          </cell>
          <cell r="AH10535">
            <v>0</v>
          </cell>
          <cell r="AI10535">
            <v>0</v>
          </cell>
          <cell r="AJ10535">
            <v>0</v>
          </cell>
          <cell r="AK10535">
            <v>0</v>
          </cell>
          <cell r="AL10535">
            <v>0</v>
          </cell>
          <cell r="AM10535">
            <v>0</v>
          </cell>
          <cell r="AN10535">
            <v>0</v>
          </cell>
          <cell r="AO10535">
            <v>0</v>
          </cell>
          <cell r="AP10535">
            <v>0</v>
          </cell>
          <cell r="AQ10535">
            <v>0</v>
          </cell>
          <cell r="AR10535">
            <v>0</v>
          </cell>
          <cell r="AS10535">
            <v>1</v>
          </cell>
          <cell r="AT10535">
            <v>1</v>
          </cell>
          <cell r="AU10535">
            <v>1</v>
          </cell>
          <cell r="AV10535">
            <v>1</v>
          </cell>
          <cell r="AW10535" t="b">
            <v>0</v>
          </cell>
        </row>
        <row r="10536">
          <cell r="S10536" t="str">
            <v>OLIVER</v>
          </cell>
          <cell r="AF10536">
            <v>0</v>
          </cell>
          <cell r="AG10536">
            <v>0</v>
          </cell>
          <cell r="AH10536">
            <v>0</v>
          </cell>
          <cell r="AI10536">
            <v>0</v>
          </cell>
          <cell r="AJ10536">
            <v>0</v>
          </cell>
          <cell r="AK10536">
            <v>0</v>
          </cell>
          <cell r="AL10536">
            <v>0</v>
          </cell>
          <cell r="AM10536">
            <v>0</v>
          </cell>
          <cell r="AN10536">
            <v>0</v>
          </cell>
          <cell r="AO10536">
            <v>0</v>
          </cell>
          <cell r="AP10536">
            <v>0</v>
          </cell>
          <cell r="AQ10536">
            <v>0</v>
          </cell>
          <cell r="AR10536">
            <v>0</v>
          </cell>
          <cell r="AS10536">
            <v>0</v>
          </cell>
          <cell r="AT10536">
            <v>1</v>
          </cell>
          <cell r="AU10536">
            <v>1</v>
          </cell>
          <cell r="AV10536">
            <v>1</v>
          </cell>
          <cell r="AW10536" t="b">
            <v>0</v>
          </cell>
        </row>
        <row r="10537">
          <cell r="S10537" t="str">
            <v>OLIVER</v>
          </cell>
          <cell r="AF10537">
            <v>0</v>
          </cell>
          <cell r="AG10537">
            <v>0</v>
          </cell>
          <cell r="AH10537">
            <v>0</v>
          </cell>
          <cell r="AI10537">
            <v>0</v>
          </cell>
          <cell r="AJ10537">
            <v>0</v>
          </cell>
          <cell r="AK10537">
            <v>0</v>
          </cell>
          <cell r="AL10537">
            <v>0</v>
          </cell>
          <cell r="AM10537">
            <v>0</v>
          </cell>
          <cell r="AN10537">
            <v>0</v>
          </cell>
          <cell r="AO10537">
            <v>0</v>
          </cell>
          <cell r="AP10537">
            <v>0</v>
          </cell>
          <cell r="AQ10537">
            <v>0</v>
          </cell>
          <cell r="AR10537">
            <v>0</v>
          </cell>
          <cell r="AS10537">
            <v>1</v>
          </cell>
          <cell r="AT10537">
            <v>1</v>
          </cell>
          <cell r="AU10537">
            <v>1</v>
          </cell>
          <cell r="AV10537">
            <v>1</v>
          </cell>
          <cell r="AW10537" t="b">
            <v>0</v>
          </cell>
        </row>
        <row r="10538">
          <cell r="S10538" t="str">
            <v>OLIVER</v>
          </cell>
          <cell r="AF10538">
            <v>0</v>
          </cell>
          <cell r="AG10538">
            <v>0</v>
          </cell>
          <cell r="AH10538">
            <v>0</v>
          </cell>
          <cell r="AI10538">
            <v>0</v>
          </cell>
          <cell r="AJ10538">
            <v>0</v>
          </cell>
          <cell r="AK10538">
            <v>0</v>
          </cell>
          <cell r="AL10538">
            <v>0</v>
          </cell>
          <cell r="AM10538">
            <v>0</v>
          </cell>
          <cell r="AN10538">
            <v>0</v>
          </cell>
          <cell r="AO10538">
            <v>0</v>
          </cell>
          <cell r="AP10538">
            <v>0</v>
          </cell>
          <cell r="AQ10538">
            <v>0</v>
          </cell>
          <cell r="AR10538">
            <v>1</v>
          </cell>
          <cell r="AS10538">
            <v>1</v>
          </cell>
          <cell r="AT10538">
            <v>1</v>
          </cell>
          <cell r="AU10538">
            <v>1</v>
          </cell>
          <cell r="AV10538">
            <v>1</v>
          </cell>
          <cell r="AW10538" t="b">
            <v>0</v>
          </cell>
        </row>
        <row r="10539">
          <cell r="S10539" t="str">
            <v>OLIVER</v>
          </cell>
          <cell r="AF10539">
            <v>0</v>
          </cell>
          <cell r="AG10539">
            <v>0</v>
          </cell>
          <cell r="AH10539">
            <v>0</v>
          </cell>
          <cell r="AI10539">
            <v>0</v>
          </cell>
          <cell r="AJ10539">
            <v>0</v>
          </cell>
          <cell r="AK10539">
            <v>0</v>
          </cell>
          <cell r="AL10539">
            <v>0</v>
          </cell>
          <cell r="AM10539">
            <v>0</v>
          </cell>
          <cell r="AN10539">
            <v>0</v>
          </cell>
          <cell r="AO10539">
            <v>0</v>
          </cell>
          <cell r="AP10539">
            <v>0</v>
          </cell>
          <cell r="AQ10539">
            <v>0</v>
          </cell>
          <cell r="AR10539">
            <v>1</v>
          </cell>
          <cell r="AS10539">
            <v>1</v>
          </cell>
          <cell r="AT10539">
            <v>1</v>
          </cell>
          <cell r="AU10539">
            <v>1</v>
          </cell>
          <cell r="AV10539">
            <v>1</v>
          </cell>
          <cell r="AW10539" t="b">
            <v>0</v>
          </cell>
        </row>
        <row r="10540">
          <cell r="S10540" t="str">
            <v>OLIVER</v>
          </cell>
          <cell r="AF10540">
            <v>0</v>
          </cell>
          <cell r="AG10540">
            <v>0</v>
          </cell>
          <cell r="AH10540">
            <v>0</v>
          </cell>
          <cell r="AI10540">
            <v>0</v>
          </cell>
          <cell r="AJ10540">
            <v>0</v>
          </cell>
          <cell r="AK10540">
            <v>0</v>
          </cell>
          <cell r="AL10540">
            <v>0</v>
          </cell>
          <cell r="AM10540">
            <v>0</v>
          </cell>
          <cell r="AN10540">
            <v>0</v>
          </cell>
          <cell r="AO10540">
            <v>0</v>
          </cell>
          <cell r="AP10540">
            <v>0</v>
          </cell>
          <cell r="AQ10540">
            <v>0</v>
          </cell>
          <cell r="AR10540">
            <v>1</v>
          </cell>
          <cell r="AS10540">
            <v>1</v>
          </cell>
          <cell r="AT10540">
            <v>1</v>
          </cell>
          <cell r="AU10540">
            <v>1</v>
          </cell>
          <cell r="AV10540">
            <v>1</v>
          </cell>
          <cell r="AW10540" t="b">
            <v>0</v>
          </cell>
        </row>
        <row r="10541">
          <cell r="S10541" t="str">
            <v>OLIVER</v>
          </cell>
          <cell r="AF10541">
            <v>0</v>
          </cell>
          <cell r="AG10541">
            <v>0</v>
          </cell>
          <cell r="AH10541">
            <v>0</v>
          </cell>
          <cell r="AI10541">
            <v>0</v>
          </cell>
          <cell r="AJ10541">
            <v>0</v>
          </cell>
          <cell r="AK10541">
            <v>0</v>
          </cell>
          <cell r="AL10541">
            <v>0</v>
          </cell>
          <cell r="AM10541">
            <v>0</v>
          </cell>
          <cell r="AN10541">
            <v>0</v>
          </cell>
          <cell r="AO10541">
            <v>0</v>
          </cell>
          <cell r="AP10541">
            <v>0</v>
          </cell>
          <cell r="AQ10541">
            <v>0</v>
          </cell>
          <cell r="AR10541">
            <v>0</v>
          </cell>
          <cell r="AS10541">
            <v>0</v>
          </cell>
          <cell r="AT10541">
            <v>1</v>
          </cell>
          <cell r="AU10541">
            <v>1</v>
          </cell>
          <cell r="AV10541">
            <v>1</v>
          </cell>
          <cell r="AW10541" t="b">
            <v>0</v>
          </cell>
        </row>
        <row r="10542">
          <cell r="S10542" t="str">
            <v>OLIVER</v>
          </cell>
          <cell r="AF10542">
            <v>0</v>
          </cell>
          <cell r="AG10542">
            <v>0</v>
          </cell>
          <cell r="AH10542">
            <v>0</v>
          </cell>
          <cell r="AI10542">
            <v>0</v>
          </cell>
          <cell r="AJ10542">
            <v>0</v>
          </cell>
          <cell r="AK10542">
            <v>0</v>
          </cell>
          <cell r="AL10542">
            <v>0</v>
          </cell>
          <cell r="AM10542">
            <v>0</v>
          </cell>
          <cell r="AN10542">
            <v>0</v>
          </cell>
          <cell r="AO10542">
            <v>1</v>
          </cell>
          <cell r="AP10542">
            <v>1</v>
          </cell>
          <cell r="AQ10542">
            <v>1</v>
          </cell>
          <cell r="AR10542">
            <v>1</v>
          </cell>
          <cell r="AS10542">
            <v>1</v>
          </cell>
          <cell r="AT10542">
            <v>1</v>
          </cell>
          <cell r="AU10542">
            <v>1</v>
          </cell>
          <cell r="AV10542">
            <v>1</v>
          </cell>
          <cell r="AW10542" t="b">
            <v>0</v>
          </cell>
        </row>
        <row r="10543">
          <cell r="S10543" t="str">
            <v>OLIVER</v>
          </cell>
          <cell r="AF10543">
            <v>0</v>
          </cell>
          <cell r="AG10543">
            <v>0</v>
          </cell>
          <cell r="AH10543">
            <v>0</v>
          </cell>
          <cell r="AI10543">
            <v>0</v>
          </cell>
          <cell r="AJ10543">
            <v>0</v>
          </cell>
          <cell r="AK10543">
            <v>0</v>
          </cell>
          <cell r="AL10543">
            <v>0</v>
          </cell>
          <cell r="AM10543">
            <v>0</v>
          </cell>
          <cell r="AN10543">
            <v>0</v>
          </cell>
          <cell r="AO10543">
            <v>1</v>
          </cell>
          <cell r="AP10543">
            <v>1</v>
          </cell>
          <cell r="AQ10543">
            <v>1</v>
          </cell>
          <cell r="AR10543">
            <v>1</v>
          </cell>
          <cell r="AS10543">
            <v>1</v>
          </cell>
          <cell r="AT10543">
            <v>1</v>
          </cell>
          <cell r="AU10543">
            <v>1</v>
          </cell>
          <cell r="AV10543">
            <v>1</v>
          </cell>
          <cell r="AW10543" t="b">
            <v>0</v>
          </cell>
        </row>
        <row r="10544">
          <cell r="S10544" t="str">
            <v>OLIVER</v>
          </cell>
          <cell r="AF10544">
            <v>0</v>
          </cell>
          <cell r="AG10544">
            <v>0</v>
          </cell>
          <cell r="AH10544">
            <v>0</v>
          </cell>
          <cell r="AI10544">
            <v>0</v>
          </cell>
          <cell r="AJ10544">
            <v>0</v>
          </cell>
          <cell r="AK10544">
            <v>0</v>
          </cell>
          <cell r="AL10544">
            <v>0</v>
          </cell>
          <cell r="AM10544">
            <v>0</v>
          </cell>
          <cell r="AN10544">
            <v>0</v>
          </cell>
          <cell r="AO10544">
            <v>0</v>
          </cell>
          <cell r="AP10544">
            <v>0</v>
          </cell>
          <cell r="AQ10544">
            <v>0</v>
          </cell>
          <cell r="AR10544">
            <v>0</v>
          </cell>
          <cell r="AS10544">
            <v>0</v>
          </cell>
          <cell r="AT10544">
            <v>1</v>
          </cell>
          <cell r="AU10544">
            <v>1</v>
          </cell>
          <cell r="AV10544">
            <v>1</v>
          </cell>
          <cell r="AW10544" t="b">
            <v>0</v>
          </cell>
        </row>
        <row r="10545">
          <cell r="S10545" t="str">
            <v>OLIVER</v>
          </cell>
          <cell r="AF10545">
            <v>0</v>
          </cell>
          <cell r="AG10545">
            <v>0</v>
          </cell>
          <cell r="AH10545">
            <v>0</v>
          </cell>
          <cell r="AI10545">
            <v>0</v>
          </cell>
          <cell r="AJ10545">
            <v>0</v>
          </cell>
          <cell r="AK10545">
            <v>0</v>
          </cell>
          <cell r="AL10545">
            <v>0</v>
          </cell>
          <cell r="AM10545">
            <v>0</v>
          </cell>
          <cell r="AN10545">
            <v>0</v>
          </cell>
          <cell r="AO10545">
            <v>0</v>
          </cell>
          <cell r="AP10545">
            <v>1</v>
          </cell>
          <cell r="AQ10545">
            <v>1</v>
          </cell>
          <cell r="AR10545">
            <v>1</v>
          </cell>
          <cell r="AS10545">
            <v>1</v>
          </cell>
          <cell r="AT10545">
            <v>1</v>
          </cell>
          <cell r="AU10545">
            <v>1</v>
          </cell>
          <cell r="AV10545">
            <v>1</v>
          </cell>
          <cell r="AW10545" t="b">
            <v>0</v>
          </cell>
        </row>
        <row r="10546">
          <cell r="S10546" t="str">
            <v>OLIVER</v>
          </cell>
          <cell r="AF10546">
            <v>0</v>
          </cell>
          <cell r="AG10546">
            <v>0</v>
          </cell>
          <cell r="AH10546">
            <v>0</v>
          </cell>
          <cell r="AI10546">
            <v>0</v>
          </cell>
          <cell r="AJ10546">
            <v>0</v>
          </cell>
          <cell r="AK10546">
            <v>0</v>
          </cell>
          <cell r="AL10546">
            <v>0</v>
          </cell>
          <cell r="AM10546">
            <v>0</v>
          </cell>
          <cell r="AN10546">
            <v>0</v>
          </cell>
          <cell r="AO10546">
            <v>1</v>
          </cell>
          <cell r="AP10546">
            <v>1</v>
          </cell>
          <cell r="AQ10546">
            <v>1</v>
          </cell>
          <cell r="AR10546">
            <v>1</v>
          </cell>
          <cell r="AS10546">
            <v>1</v>
          </cell>
          <cell r="AT10546">
            <v>1</v>
          </cell>
          <cell r="AU10546">
            <v>1</v>
          </cell>
          <cell r="AV10546">
            <v>1</v>
          </cell>
          <cell r="AW10546" t="b">
            <v>0</v>
          </cell>
        </row>
        <row r="10547">
          <cell r="S10547" t="str">
            <v>OLIVER</v>
          </cell>
          <cell r="AF10547">
            <v>0</v>
          </cell>
          <cell r="AG10547">
            <v>0</v>
          </cell>
          <cell r="AH10547">
            <v>0</v>
          </cell>
          <cell r="AI10547">
            <v>0</v>
          </cell>
          <cell r="AJ10547">
            <v>0</v>
          </cell>
          <cell r="AK10547">
            <v>0</v>
          </cell>
          <cell r="AL10547">
            <v>0</v>
          </cell>
          <cell r="AM10547">
            <v>0</v>
          </cell>
          <cell r="AN10547">
            <v>0</v>
          </cell>
          <cell r="AO10547">
            <v>0</v>
          </cell>
          <cell r="AP10547">
            <v>0</v>
          </cell>
          <cell r="AQ10547">
            <v>0</v>
          </cell>
          <cell r="AR10547">
            <v>1</v>
          </cell>
          <cell r="AS10547">
            <v>1</v>
          </cell>
          <cell r="AT10547">
            <v>1</v>
          </cell>
          <cell r="AU10547">
            <v>1</v>
          </cell>
          <cell r="AV10547">
            <v>1</v>
          </cell>
          <cell r="AW10547" t="b">
            <v>0</v>
          </cell>
        </row>
        <row r="10548">
          <cell r="S10548" t="str">
            <v>OLIVER</v>
          </cell>
          <cell r="AF10548">
            <v>0</v>
          </cell>
          <cell r="AG10548">
            <v>0</v>
          </cell>
          <cell r="AH10548">
            <v>0</v>
          </cell>
          <cell r="AI10548">
            <v>0</v>
          </cell>
          <cell r="AJ10548">
            <v>0</v>
          </cell>
          <cell r="AK10548">
            <v>0</v>
          </cell>
          <cell r="AL10548">
            <v>0</v>
          </cell>
          <cell r="AM10548">
            <v>0</v>
          </cell>
          <cell r="AN10548">
            <v>0</v>
          </cell>
          <cell r="AO10548">
            <v>0</v>
          </cell>
          <cell r="AP10548">
            <v>0</v>
          </cell>
          <cell r="AQ10548">
            <v>0</v>
          </cell>
          <cell r="AR10548">
            <v>0</v>
          </cell>
          <cell r="AS10548">
            <v>0</v>
          </cell>
          <cell r="AT10548">
            <v>0</v>
          </cell>
          <cell r="AU10548">
            <v>0</v>
          </cell>
          <cell r="AV10548">
            <v>1</v>
          </cell>
          <cell r="AW10548" t="b">
            <v>0</v>
          </cell>
        </row>
        <row r="10549">
          <cell r="S10549" t="str">
            <v>OLIVER</v>
          </cell>
          <cell r="AF10549">
            <v>0</v>
          </cell>
          <cell r="AG10549">
            <v>0</v>
          </cell>
          <cell r="AH10549">
            <v>0</v>
          </cell>
          <cell r="AI10549">
            <v>0</v>
          </cell>
          <cell r="AJ10549">
            <v>0</v>
          </cell>
          <cell r="AK10549">
            <v>0</v>
          </cell>
          <cell r="AL10549">
            <v>0</v>
          </cell>
          <cell r="AM10549">
            <v>0</v>
          </cell>
          <cell r="AN10549">
            <v>0</v>
          </cell>
          <cell r="AO10549">
            <v>0</v>
          </cell>
          <cell r="AP10549">
            <v>0</v>
          </cell>
          <cell r="AQ10549">
            <v>0</v>
          </cell>
          <cell r="AR10549">
            <v>1</v>
          </cell>
          <cell r="AS10549">
            <v>1</v>
          </cell>
          <cell r="AT10549">
            <v>1</v>
          </cell>
          <cell r="AU10549">
            <v>1</v>
          </cell>
          <cell r="AV10549">
            <v>1</v>
          </cell>
          <cell r="AW10549" t="b">
            <v>0</v>
          </cell>
        </row>
        <row r="10550">
          <cell r="S10550" t="str">
            <v>OLIVER</v>
          </cell>
          <cell r="AF10550">
            <v>0</v>
          </cell>
          <cell r="AG10550">
            <v>0</v>
          </cell>
          <cell r="AH10550">
            <v>0</v>
          </cell>
          <cell r="AI10550">
            <v>0</v>
          </cell>
          <cell r="AJ10550">
            <v>0</v>
          </cell>
          <cell r="AK10550">
            <v>0</v>
          </cell>
          <cell r="AL10550">
            <v>0</v>
          </cell>
          <cell r="AM10550">
            <v>0</v>
          </cell>
          <cell r="AN10550">
            <v>0</v>
          </cell>
          <cell r="AO10550">
            <v>1</v>
          </cell>
          <cell r="AP10550">
            <v>1</v>
          </cell>
          <cell r="AQ10550">
            <v>1</v>
          </cell>
          <cell r="AR10550">
            <v>1</v>
          </cell>
          <cell r="AS10550">
            <v>1</v>
          </cell>
          <cell r="AT10550">
            <v>1</v>
          </cell>
          <cell r="AU10550">
            <v>1</v>
          </cell>
          <cell r="AV10550">
            <v>1</v>
          </cell>
          <cell r="AW10550" t="b">
            <v>0</v>
          </cell>
        </row>
        <row r="10551">
          <cell r="S10551" t="str">
            <v>OLIVER</v>
          </cell>
          <cell r="AF10551">
            <v>0</v>
          </cell>
          <cell r="AG10551">
            <v>0</v>
          </cell>
          <cell r="AH10551">
            <v>0</v>
          </cell>
          <cell r="AI10551">
            <v>0</v>
          </cell>
          <cell r="AJ10551">
            <v>0</v>
          </cell>
          <cell r="AK10551">
            <v>0</v>
          </cell>
          <cell r="AL10551">
            <v>0</v>
          </cell>
          <cell r="AM10551">
            <v>0</v>
          </cell>
          <cell r="AN10551">
            <v>0</v>
          </cell>
          <cell r="AO10551">
            <v>0</v>
          </cell>
          <cell r="AP10551">
            <v>0</v>
          </cell>
          <cell r="AQ10551">
            <v>0</v>
          </cell>
          <cell r="AR10551">
            <v>0</v>
          </cell>
          <cell r="AS10551">
            <v>0</v>
          </cell>
          <cell r="AT10551">
            <v>0</v>
          </cell>
          <cell r="AU10551">
            <v>1</v>
          </cell>
          <cell r="AV10551">
            <v>1</v>
          </cell>
          <cell r="AW10551" t="b">
            <v>0</v>
          </cell>
        </row>
        <row r="10552">
          <cell r="S10552" t="str">
            <v>OLIVER</v>
          </cell>
          <cell r="AF10552">
            <v>0</v>
          </cell>
          <cell r="AG10552">
            <v>0</v>
          </cell>
          <cell r="AH10552">
            <v>0</v>
          </cell>
          <cell r="AI10552">
            <v>0</v>
          </cell>
          <cell r="AJ10552">
            <v>0</v>
          </cell>
          <cell r="AK10552">
            <v>0</v>
          </cell>
          <cell r="AL10552">
            <v>0</v>
          </cell>
          <cell r="AM10552">
            <v>0</v>
          </cell>
          <cell r="AN10552">
            <v>0</v>
          </cell>
          <cell r="AO10552">
            <v>0</v>
          </cell>
          <cell r="AP10552">
            <v>0</v>
          </cell>
          <cell r="AQ10552">
            <v>0</v>
          </cell>
          <cell r="AR10552">
            <v>0</v>
          </cell>
          <cell r="AS10552">
            <v>0</v>
          </cell>
          <cell r="AT10552">
            <v>0</v>
          </cell>
          <cell r="AU10552">
            <v>1</v>
          </cell>
          <cell r="AV10552">
            <v>1</v>
          </cell>
          <cell r="AW10552" t="b">
            <v>0</v>
          </cell>
        </row>
        <row r="10553">
          <cell r="S10553" t="str">
            <v>OLIVER</v>
          </cell>
          <cell r="AF10553">
            <v>0</v>
          </cell>
          <cell r="AG10553">
            <v>0</v>
          </cell>
          <cell r="AH10553">
            <v>0</v>
          </cell>
          <cell r="AI10553">
            <v>0</v>
          </cell>
          <cell r="AJ10553">
            <v>0</v>
          </cell>
          <cell r="AK10553">
            <v>0</v>
          </cell>
          <cell r="AL10553">
            <v>0</v>
          </cell>
          <cell r="AM10553">
            <v>0</v>
          </cell>
          <cell r="AN10553">
            <v>0</v>
          </cell>
          <cell r="AO10553">
            <v>0</v>
          </cell>
          <cell r="AP10553">
            <v>1</v>
          </cell>
          <cell r="AQ10553">
            <v>1</v>
          </cell>
          <cell r="AR10553">
            <v>1</v>
          </cell>
          <cell r="AS10553">
            <v>1</v>
          </cell>
          <cell r="AT10553">
            <v>1</v>
          </cell>
          <cell r="AU10553">
            <v>1</v>
          </cell>
          <cell r="AV10553">
            <v>1</v>
          </cell>
          <cell r="AW10553" t="b">
            <v>0</v>
          </cell>
        </row>
        <row r="10554">
          <cell r="S10554" t="str">
            <v>OLIVER</v>
          </cell>
          <cell r="AF10554">
            <v>0</v>
          </cell>
          <cell r="AG10554">
            <v>0</v>
          </cell>
          <cell r="AH10554">
            <v>0</v>
          </cell>
          <cell r="AI10554">
            <v>0</v>
          </cell>
          <cell r="AJ10554">
            <v>0</v>
          </cell>
          <cell r="AK10554">
            <v>0</v>
          </cell>
          <cell r="AL10554">
            <v>0</v>
          </cell>
          <cell r="AM10554">
            <v>0</v>
          </cell>
          <cell r="AN10554">
            <v>0</v>
          </cell>
          <cell r="AO10554">
            <v>0</v>
          </cell>
          <cell r="AP10554">
            <v>0</v>
          </cell>
          <cell r="AQ10554">
            <v>0</v>
          </cell>
          <cell r="AR10554">
            <v>0</v>
          </cell>
          <cell r="AS10554">
            <v>1</v>
          </cell>
          <cell r="AT10554">
            <v>1</v>
          </cell>
          <cell r="AU10554">
            <v>1</v>
          </cell>
          <cell r="AV10554">
            <v>1</v>
          </cell>
          <cell r="AW10554" t="b">
            <v>0</v>
          </cell>
        </row>
        <row r="10555">
          <cell r="S10555" t="str">
            <v>MILTON-MONTFORD</v>
          </cell>
          <cell r="AF10555">
            <v>0</v>
          </cell>
          <cell r="AG10555">
            <v>0</v>
          </cell>
          <cell r="AH10555">
            <v>0</v>
          </cell>
          <cell r="AI10555">
            <v>0</v>
          </cell>
          <cell r="AJ10555">
            <v>0</v>
          </cell>
          <cell r="AK10555">
            <v>0</v>
          </cell>
          <cell r="AL10555">
            <v>0</v>
          </cell>
          <cell r="AM10555">
            <v>0</v>
          </cell>
          <cell r="AN10555">
            <v>0</v>
          </cell>
          <cell r="AO10555">
            <v>0</v>
          </cell>
          <cell r="AP10555">
            <v>0</v>
          </cell>
          <cell r="AQ10555">
            <v>0</v>
          </cell>
          <cell r="AR10555">
            <v>1</v>
          </cell>
          <cell r="AS10555">
            <v>1</v>
          </cell>
          <cell r="AT10555">
            <v>1</v>
          </cell>
          <cell r="AU10555">
            <v>1</v>
          </cell>
          <cell r="AV10555">
            <v>1</v>
          </cell>
          <cell r="AW10555" t="b">
            <v>0</v>
          </cell>
        </row>
        <row r="10556">
          <cell r="S10556" t="str">
            <v>ELLWOOD PARK/MONUMENT</v>
          </cell>
          <cell r="AF10556">
            <v>0</v>
          </cell>
          <cell r="AG10556">
            <v>0</v>
          </cell>
          <cell r="AH10556">
            <v>0</v>
          </cell>
          <cell r="AI10556">
            <v>0</v>
          </cell>
          <cell r="AJ10556">
            <v>0</v>
          </cell>
          <cell r="AK10556">
            <v>0</v>
          </cell>
          <cell r="AL10556">
            <v>0</v>
          </cell>
          <cell r="AM10556">
            <v>0</v>
          </cell>
          <cell r="AN10556">
            <v>0</v>
          </cell>
          <cell r="AO10556">
            <v>0</v>
          </cell>
          <cell r="AP10556">
            <v>0</v>
          </cell>
          <cell r="AQ10556">
            <v>0</v>
          </cell>
          <cell r="AR10556">
            <v>0</v>
          </cell>
          <cell r="AS10556">
            <v>0</v>
          </cell>
          <cell r="AT10556">
            <v>1</v>
          </cell>
          <cell r="AU10556">
            <v>1</v>
          </cell>
          <cell r="AV10556">
            <v>1</v>
          </cell>
          <cell r="AW10556" t="b">
            <v>0</v>
          </cell>
        </row>
        <row r="10557">
          <cell r="S10557" t="str">
            <v>ELLWOOD PARK/MONUMENT</v>
          </cell>
          <cell r="AF10557">
            <v>0</v>
          </cell>
          <cell r="AG10557">
            <v>0</v>
          </cell>
          <cell r="AH10557">
            <v>0</v>
          </cell>
          <cell r="AI10557">
            <v>0</v>
          </cell>
          <cell r="AJ10557">
            <v>0</v>
          </cell>
          <cell r="AK10557">
            <v>0</v>
          </cell>
          <cell r="AL10557">
            <v>0</v>
          </cell>
          <cell r="AM10557">
            <v>0</v>
          </cell>
          <cell r="AN10557">
            <v>0</v>
          </cell>
          <cell r="AO10557">
            <v>0</v>
          </cell>
          <cell r="AP10557">
            <v>0</v>
          </cell>
          <cell r="AQ10557">
            <v>0</v>
          </cell>
          <cell r="AR10557">
            <v>0</v>
          </cell>
          <cell r="AS10557">
            <v>0</v>
          </cell>
          <cell r="AT10557">
            <v>1</v>
          </cell>
          <cell r="AU10557">
            <v>1</v>
          </cell>
          <cell r="AV10557">
            <v>1</v>
          </cell>
          <cell r="AW10557" t="b">
            <v>0</v>
          </cell>
        </row>
        <row r="10558">
          <cell r="S10558" t="str">
            <v>MCELDERRY PARK</v>
          </cell>
          <cell r="AF10558">
            <v>0</v>
          </cell>
          <cell r="AG10558">
            <v>0</v>
          </cell>
          <cell r="AH10558">
            <v>0</v>
          </cell>
          <cell r="AI10558">
            <v>0</v>
          </cell>
          <cell r="AJ10558">
            <v>0</v>
          </cell>
          <cell r="AK10558">
            <v>0</v>
          </cell>
          <cell r="AL10558">
            <v>0</v>
          </cell>
          <cell r="AM10558">
            <v>0</v>
          </cell>
          <cell r="AN10558">
            <v>0</v>
          </cell>
          <cell r="AO10558">
            <v>0</v>
          </cell>
          <cell r="AP10558">
            <v>0</v>
          </cell>
          <cell r="AQ10558">
            <v>0</v>
          </cell>
          <cell r="AR10558">
            <v>0</v>
          </cell>
          <cell r="AS10558">
            <v>0</v>
          </cell>
          <cell r="AT10558">
            <v>1</v>
          </cell>
          <cell r="AU10558">
            <v>1</v>
          </cell>
          <cell r="AV10558">
            <v>1</v>
          </cell>
          <cell r="AW10558" t="b">
            <v>0</v>
          </cell>
        </row>
        <row r="10559">
          <cell r="S10559" t="str">
            <v>PATTERSON PLACE</v>
          </cell>
          <cell r="AF10559">
            <v>0</v>
          </cell>
          <cell r="AG10559">
            <v>0</v>
          </cell>
          <cell r="AH10559">
            <v>0</v>
          </cell>
          <cell r="AI10559">
            <v>0</v>
          </cell>
          <cell r="AJ10559">
            <v>0</v>
          </cell>
          <cell r="AK10559">
            <v>0</v>
          </cell>
          <cell r="AL10559">
            <v>0</v>
          </cell>
          <cell r="AM10559">
            <v>0</v>
          </cell>
          <cell r="AN10559">
            <v>0</v>
          </cell>
          <cell r="AO10559">
            <v>0</v>
          </cell>
          <cell r="AP10559">
            <v>0</v>
          </cell>
          <cell r="AQ10559">
            <v>0</v>
          </cell>
          <cell r="AR10559">
            <v>0</v>
          </cell>
          <cell r="AS10559">
            <v>0</v>
          </cell>
          <cell r="AT10559">
            <v>0</v>
          </cell>
          <cell r="AU10559">
            <v>1</v>
          </cell>
          <cell r="AV10559">
            <v>1</v>
          </cell>
          <cell r="AW10559" t="b">
            <v>0</v>
          </cell>
        </row>
        <row r="10560">
          <cell r="S10560" t="str">
            <v>PATTERSON PLACE</v>
          </cell>
          <cell r="AF10560">
            <v>0</v>
          </cell>
          <cell r="AG10560">
            <v>0</v>
          </cell>
          <cell r="AH10560">
            <v>0</v>
          </cell>
          <cell r="AI10560">
            <v>0</v>
          </cell>
          <cell r="AJ10560">
            <v>0</v>
          </cell>
          <cell r="AK10560">
            <v>0</v>
          </cell>
          <cell r="AL10560">
            <v>0</v>
          </cell>
          <cell r="AM10560">
            <v>0</v>
          </cell>
          <cell r="AN10560">
            <v>0</v>
          </cell>
          <cell r="AO10560">
            <v>0</v>
          </cell>
          <cell r="AP10560">
            <v>0</v>
          </cell>
          <cell r="AQ10560">
            <v>0</v>
          </cell>
          <cell r="AR10560">
            <v>0</v>
          </cell>
          <cell r="AS10560">
            <v>0</v>
          </cell>
          <cell r="AT10560">
            <v>0</v>
          </cell>
          <cell r="AU10560">
            <v>1</v>
          </cell>
          <cell r="AV10560">
            <v>1</v>
          </cell>
          <cell r="AW10560" t="b">
            <v>0</v>
          </cell>
        </row>
        <row r="10561">
          <cell r="S10561" t="str">
            <v>PATTERSON PLACE</v>
          </cell>
          <cell r="AF10561">
            <v>0</v>
          </cell>
          <cell r="AG10561">
            <v>0</v>
          </cell>
          <cell r="AH10561">
            <v>0</v>
          </cell>
          <cell r="AI10561">
            <v>0</v>
          </cell>
          <cell r="AJ10561">
            <v>0</v>
          </cell>
          <cell r="AK10561">
            <v>0</v>
          </cell>
          <cell r="AL10561">
            <v>0</v>
          </cell>
          <cell r="AM10561">
            <v>0</v>
          </cell>
          <cell r="AN10561">
            <v>0</v>
          </cell>
          <cell r="AO10561">
            <v>0</v>
          </cell>
          <cell r="AP10561">
            <v>0</v>
          </cell>
          <cell r="AQ10561">
            <v>0</v>
          </cell>
          <cell r="AR10561">
            <v>0</v>
          </cell>
          <cell r="AS10561">
            <v>0</v>
          </cell>
          <cell r="AT10561">
            <v>0</v>
          </cell>
          <cell r="AU10561">
            <v>0</v>
          </cell>
          <cell r="AV10561">
            <v>1</v>
          </cell>
          <cell r="AW10561" t="b">
            <v>0</v>
          </cell>
        </row>
        <row r="10562">
          <cell r="S10562" t="str">
            <v>BALTIMORE-LINWOOD</v>
          </cell>
          <cell r="AF10562">
            <v>0</v>
          </cell>
          <cell r="AG10562">
            <v>0</v>
          </cell>
          <cell r="AH10562">
            <v>0</v>
          </cell>
          <cell r="AI10562">
            <v>0</v>
          </cell>
          <cell r="AJ10562">
            <v>0</v>
          </cell>
          <cell r="AK10562">
            <v>0</v>
          </cell>
          <cell r="AL10562">
            <v>0</v>
          </cell>
          <cell r="AM10562">
            <v>0</v>
          </cell>
          <cell r="AN10562">
            <v>0</v>
          </cell>
          <cell r="AO10562">
            <v>0</v>
          </cell>
          <cell r="AP10562">
            <v>0</v>
          </cell>
          <cell r="AQ10562">
            <v>0</v>
          </cell>
          <cell r="AR10562">
            <v>0</v>
          </cell>
          <cell r="AS10562">
            <v>0</v>
          </cell>
          <cell r="AT10562">
            <v>0</v>
          </cell>
          <cell r="AU10562">
            <v>1</v>
          </cell>
          <cell r="AV10562">
            <v>1</v>
          </cell>
          <cell r="AW10562" t="b">
            <v>0</v>
          </cell>
        </row>
        <row r="10563">
          <cell r="S10563" t="str">
            <v>BALTIMORE-LINWOOD</v>
          </cell>
          <cell r="AF10563">
            <v>0</v>
          </cell>
          <cell r="AG10563">
            <v>0</v>
          </cell>
          <cell r="AH10563">
            <v>0</v>
          </cell>
          <cell r="AI10563">
            <v>0</v>
          </cell>
          <cell r="AJ10563">
            <v>0</v>
          </cell>
          <cell r="AK10563">
            <v>0</v>
          </cell>
          <cell r="AL10563">
            <v>0</v>
          </cell>
          <cell r="AM10563">
            <v>0</v>
          </cell>
          <cell r="AN10563">
            <v>0</v>
          </cell>
          <cell r="AO10563">
            <v>0</v>
          </cell>
          <cell r="AP10563">
            <v>0</v>
          </cell>
          <cell r="AQ10563">
            <v>0</v>
          </cell>
          <cell r="AR10563">
            <v>0</v>
          </cell>
          <cell r="AS10563">
            <v>0</v>
          </cell>
          <cell r="AT10563">
            <v>0</v>
          </cell>
          <cell r="AU10563">
            <v>1</v>
          </cell>
          <cell r="AV10563">
            <v>1</v>
          </cell>
          <cell r="AW10563" t="b">
            <v>0</v>
          </cell>
        </row>
        <row r="10564">
          <cell r="S10564" t="str">
            <v>UPPER FELLS POINT</v>
          </cell>
          <cell r="AF10564">
            <v>0</v>
          </cell>
          <cell r="AG10564">
            <v>0</v>
          </cell>
          <cell r="AH10564">
            <v>0</v>
          </cell>
          <cell r="AI10564">
            <v>0</v>
          </cell>
          <cell r="AJ10564">
            <v>0</v>
          </cell>
          <cell r="AK10564">
            <v>0</v>
          </cell>
          <cell r="AL10564">
            <v>0</v>
          </cell>
          <cell r="AM10564">
            <v>0</v>
          </cell>
          <cell r="AN10564">
            <v>0</v>
          </cell>
          <cell r="AO10564">
            <v>0</v>
          </cell>
          <cell r="AP10564">
            <v>0</v>
          </cell>
          <cell r="AQ10564">
            <v>0</v>
          </cell>
          <cell r="AR10564">
            <v>0</v>
          </cell>
          <cell r="AS10564">
            <v>0</v>
          </cell>
          <cell r="AT10564">
            <v>1</v>
          </cell>
          <cell r="AU10564">
            <v>1</v>
          </cell>
          <cell r="AV10564">
            <v>1</v>
          </cell>
          <cell r="AW10564" t="b">
            <v>0</v>
          </cell>
        </row>
        <row r="10565">
          <cell r="S10565" t="str">
            <v>SAINT JOSEPHS</v>
          </cell>
          <cell r="AF10565">
            <v>0</v>
          </cell>
          <cell r="AG10565">
            <v>0</v>
          </cell>
          <cell r="AH10565">
            <v>0</v>
          </cell>
          <cell r="AI10565">
            <v>0</v>
          </cell>
          <cell r="AJ10565">
            <v>0</v>
          </cell>
          <cell r="AK10565">
            <v>0</v>
          </cell>
          <cell r="AL10565">
            <v>0</v>
          </cell>
          <cell r="AM10565">
            <v>0</v>
          </cell>
          <cell r="AN10565">
            <v>0</v>
          </cell>
          <cell r="AO10565">
            <v>0</v>
          </cell>
          <cell r="AP10565">
            <v>0</v>
          </cell>
          <cell r="AQ10565">
            <v>0</v>
          </cell>
          <cell r="AR10565">
            <v>0</v>
          </cell>
          <cell r="AS10565">
            <v>1</v>
          </cell>
          <cell r="AT10565">
            <v>1</v>
          </cell>
          <cell r="AU10565">
            <v>1</v>
          </cell>
          <cell r="AV10565">
            <v>1</v>
          </cell>
          <cell r="AW10565" t="b">
            <v>0</v>
          </cell>
        </row>
        <row r="10566">
          <cell r="S10566" t="str">
            <v>IRVINGTON</v>
          </cell>
          <cell r="AF10566">
            <v>0</v>
          </cell>
          <cell r="AG10566">
            <v>0</v>
          </cell>
          <cell r="AH10566">
            <v>0</v>
          </cell>
          <cell r="AI10566">
            <v>0</v>
          </cell>
          <cell r="AJ10566">
            <v>0</v>
          </cell>
          <cell r="AK10566">
            <v>0</v>
          </cell>
          <cell r="AL10566">
            <v>0</v>
          </cell>
          <cell r="AM10566">
            <v>0</v>
          </cell>
          <cell r="AN10566">
            <v>0</v>
          </cell>
          <cell r="AO10566">
            <v>0</v>
          </cell>
          <cell r="AP10566">
            <v>0</v>
          </cell>
          <cell r="AQ10566">
            <v>0</v>
          </cell>
          <cell r="AR10566">
            <v>0</v>
          </cell>
          <cell r="AS10566">
            <v>1</v>
          </cell>
          <cell r="AT10566">
            <v>1</v>
          </cell>
          <cell r="AU10566">
            <v>1</v>
          </cell>
          <cell r="AV10566">
            <v>1</v>
          </cell>
          <cell r="AW10566" t="b">
            <v>0</v>
          </cell>
        </row>
        <row r="10567">
          <cell r="S10567" t="str">
            <v>WALBROOK</v>
          </cell>
          <cell r="AF10567">
            <v>0</v>
          </cell>
          <cell r="AG10567">
            <v>0</v>
          </cell>
          <cell r="AH10567">
            <v>0</v>
          </cell>
          <cell r="AI10567">
            <v>0</v>
          </cell>
          <cell r="AJ10567">
            <v>0</v>
          </cell>
          <cell r="AK10567">
            <v>0</v>
          </cell>
          <cell r="AL10567">
            <v>0</v>
          </cell>
          <cell r="AM10567">
            <v>0</v>
          </cell>
          <cell r="AN10567">
            <v>0</v>
          </cell>
          <cell r="AO10567">
            <v>0</v>
          </cell>
          <cell r="AP10567">
            <v>0</v>
          </cell>
          <cell r="AQ10567">
            <v>0</v>
          </cell>
          <cell r="AR10567">
            <v>0</v>
          </cell>
          <cell r="AS10567">
            <v>1</v>
          </cell>
          <cell r="AT10567">
            <v>1</v>
          </cell>
          <cell r="AU10567">
            <v>1</v>
          </cell>
          <cell r="AV10567">
            <v>1</v>
          </cell>
          <cell r="AW10567" t="b">
            <v>0</v>
          </cell>
        </row>
        <row r="10568">
          <cell r="S10568" t="str">
            <v>GREENSPRING</v>
          </cell>
          <cell r="AF10568">
            <v>0</v>
          </cell>
          <cell r="AG10568">
            <v>0</v>
          </cell>
          <cell r="AH10568">
            <v>0</v>
          </cell>
          <cell r="AI10568">
            <v>0</v>
          </cell>
          <cell r="AJ10568">
            <v>0</v>
          </cell>
          <cell r="AK10568">
            <v>0</v>
          </cell>
          <cell r="AL10568">
            <v>0</v>
          </cell>
          <cell r="AM10568">
            <v>0</v>
          </cell>
          <cell r="AN10568">
            <v>0</v>
          </cell>
          <cell r="AO10568">
            <v>0</v>
          </cell>
          <cell r="AP10568">
            <v>0</v>
          </cell>
          <cell r="AQ10568">
            <v>0</v>
          </cell>
          <cell r="AR10568">
            <v>0</v>
          </cell>
          <cell r="AS10568">
            <v>0</v>
          </cell>
          <cell r="AT10568">
            <v>0</v>
          </cell>
          <cell r="AU10568">
            <v>1</v>
          </cell>
          <cell r="AV10568">
            <v>1</v>
          </cell>
          <cell r="AW10568" t="b">
            <v>0</v>
          </cell>
        </row>
        <row r="10569">
          <cell r="S10569" t="str">
            <v>ABELL</v>
          </cell>
          <cell r="AF10569">
            <v>0</v>
          </cell>
          <cell r="AG10569">
            <v>0</v>
          </cell>
          <cell r="AH10569">
            <v>0</v>
          </cell>
          <cell r="AI10569">
            <v>0</v>
          </cell>
          <cell r="AJ10569">
            <v>0</v>
          </cell>
          <cell r="AK10569">
            <v>0</v>
          </cell>
          <cell r="AL10569">
            <v>0</v>
          </cell>
          <cell r="AM10569">
            <v>0</v>
          </cell>
          <cell r="AN10569">
            <v>0</v>
          </cell>
          <cell r="AO10569">
            <v>0</v>
          </cell>
          <cell r="AP10569">
            <v>0</v>
          </cell>
          <cell r="AQ10569">
            <v>0</v>
          </cell>
          <cell r="AR10569">
            <v>0</v>
          </cell>
          <cell r="AS10569">
            <v>0</v>
          </cell>
          <cell r="AT10569">
            <v>1</v>
          </cell>
          <cell r="AU10569">
            <v>1</v>
          </cell>
          <cell r="AV10569">
            <v>1</v>
          </cell>
          <cell r="AW10569" t="b">
            <v>0</v>
          </cell>
        </row>
        <row r="10570">
          <cell r="S10570" t="str">
            <v>ARLINGTON</v>
          </cell>
          <cell r="AF10570">
            <v>0</v>
          </cell>
          <cell r="AG10570">
            <v>0</v>
          </cell>
          <cell r="AH10570">
            <v>0</v>
          </cell>
          <cell r="AI10570">
            <v>0</v>
          </cell>
          <cell r="AJ10570">
            <v>0</v>
          </cell>
          <cell r="AK10570">
            <v>0</v>
          </cell>
          <cell r="AL10570">
            <v>0</v>
          </cell>
          <cell r="AM10570">
            <v>0</v>
          </cell>
          <cell r="AN10570">
            <v>0</v>
          </cell>
          <cell r="AO10570">
            <v>0</v>
          </cell>
          <cell r="AP10570">
            <v>0</v>
          </cell>
          <cell r="AQ10570">
            <v>0</v>
          </cell>
          <cell r="AR10570">
            <v>0</v>
          </cell>
          <cell r="AS10570">
            <v>0</v>
          </cell>
          <cell r="AT10570">
            <v>1</v>
          </cell>
          <cell r="AU10570">
            <v>1</v>
          </cell>
          <cell r="AV10570">
            <v>1</v>
          </cell>
          <cell r="AW10570" t="b">
            <v>0</v>
          </cell>
        </row>
        <row r="10571">
          <cell r="S10571" t="str">
            <v>LANGSTON HUGHES</v>
          </cell>
          <cell r="AF10571">
            <v>0</v>
          </cell>
          <cell r="AG10571">
            <v>0</v>
          </cell>
          <cell r="AH10571">
            <v>0</v>
          </cell>
          <cell r="AI10571">
            <v>0</v>
          </cell>
          <cell r="AJ10571">
            <v>0</v>
          </cell>
          <cell r="AK10571">
            <v>0</v>
          </cell>
          <cell r="AL10571">
            <v>0</v>
          </cell>
          <cell r="AM10571">
            <v>0</v>
          </cell>
          <cell r="AN10571">
            <v>0</v>
          </cell>
          <cell r="AO10571">
            <v>0</v>
          </cell>
          <cell r="AP10571">
            <v>0</v>
          </cell>
          <cell r="AQ10571">
            <v>0</v>
          </cell>
          <cell r="AR10571">
            <v>0</v>
          </cell>
          <cell r="AS10571">
            <v>0</v>
          </cell>
          <cell r="AT10571">
            <v>0</v>
          </cell>
          <cell r="AU10571">
            <v>1</v>
          </cell>
          <cell r="AV10571">
            <v>1</v>
          </cell>
          <cell r="AW10571" t="b">
            <v>0</v>
          </cell>
        </row>
        <row r="10572">
          <cell r="S10572" t="str">
            <v>PARKSIDE</v>
          </cell>
          <cell r="AF10572">
            <v>0</v>
          </cell>
          <cell r="AG10572">
            <v>0</v>
          </cell>
          <cell r="AH10572">
            <v>0</v>
          </cell>
          <cell r="AI10572">
            <v>0</v>
          </cell>
          <cell r="AJ10572">
            <v>0</v>
          </cell>
          <cell r="AK10572">
            <v>0</v>
          </cell>
          <cell r="AL10572">
            <v>0</v>
          </cell>
          <cell r="AM10572">
            <v>0</v>
          </cell>
          <cell r="AN10572">
            <v>0</v>
          </cell>
          <cell r="AO10572">
            <v>0</v>
          </cell>
          <cell r="AP10572">
            <v>0</v>
          </cell>
          <cell r="AQ10572">
            <v>0</v>
          </cell>
          <cell r="AR10572">
            <v>0</v>
          </cell>
          <cell r="AS10572">
            <v>0</v>
          </cell>
          <cell r="AT10572">
            <v>0</v>
          </cell>
          <cell r="AU10572">
            <v>1</v>
          </cell>
          <cell r="AV10572">
            <v>1</v>
          </cell>
          <cell r="AW10572" t="b">
            <v>0</v>
          </cell>
        </row>
        <row r="10573">
          <cell r="S10573" t="str">
            <v>BALTIMORE HIGHLANDS</v>
          </cell>
          <cell r="AF10573">
            <v>0</v>
          </cell>
          <cell r="AG10573">
            <v>0</v>
          </cell>
          <cell r="AH10573">
            <v>0</v>
          </cell>
          <cell r="AI10573">
            <v>0</v>
          </cell>
          <cell r="AJ10573">
            <v>0</v>
          </cell>
          <cell r="AK10573">
            <v>0</v>
          </cell>
          <cell r="AL10573">
            <v>0</v>
          </cell>
          <cell r="AM10573">
            <v>0</v>
          </cell>
          <cell r="AN10573">
            <v>0</v>
          </cell>
          <cell r="AO10573">
            <v>0</v>
          </cell>
          <cell r="AP10573">
            <v>0</v>
          </cell>
          <cell r="AQ10573">
            <v>0</v>
          </cell>
          <cell r="AR10573">
            <v>0</v>
          </cell>
          <cell r="AS10573">
            <v>0</v>
          </cell>
          <cell r="AT10573">
            <v>1</v>
          </cell>
          <cell r="AU10573">
            <v>1</v>
          </cell>
          <cell r="AV10573">
            <v>1</v>
          </cell>
          <cell r="AW10573" t="b">
            <v>0</v>
          </cell>
        </row>
        <row r="10574">
          <cell r="S10574" t="str">
            <v>BALTIMORE-LINWOOD</v>
          </cell>
          <cell r="AF10574">
            <v>0</v>
          </cell>
          <cell r="AG10574">
            <v>0</v>
          </cell>
          <cell r="AH10574">
            <v>0</v>
          </cell>
          <cell r="AI10574">
            <v>0</v>
          </cell>
          <cell r="AJ10574">
            <v>0</v>
          </cell>
          <cell r="AK10574">
            <v>0</v>
          </cell>
          <cell r="AL10574">
            <v>0</v>
          </cell>
          <cell r="AM10574">
            <v>0</v>
          </cell>
          <cell r="AN10574">
            <v>0</v>
          </cell>
          <cell r="AO10574">
            <v>0</v>
          </cell>
          <cell r="AP10574">
            <v>0</v>
          </cell>
          <cell r="AQ10574">
            <v>0</v>
          </cell>
          <cell r="AR10574">
            <v>0</v>
          </cell>
          <cell r="AS10574">
            <v>0</v>
          </cell>
          <cell r="AT10574">
            <v>1</v>
          </cell>
          <cell r="AU10574">
            <v>1</v>
          </cell>
          <cell r="AV10574">
            <v>1</v>
          </cell>
          <cell r="AW10574" t="b">
            <v>0</v>
          </cell>
        </row>
        <row r="10575">
          <cell r="S10575" t="str">
            <v>GREENSPRING</v>
          </cell>
          <cell r="AF10575">
            <v>0</v>
          </cell>
          <cell r="AG10575">
            <v>0</v>
          </cell>
          <cell r="AH10575">
            <v>0</v>
          </cell>
          <cell r="AI10575">
            <v>0</v>
          </cell>
          <cell r="AJ10575">
            <v>0</v>
          </cell>
          <cell r="AK10575">
            <v>0</v>
          </cell>
          <cell r="AL10575">
            <v>0</v>
          </cell>
          <cell r="AM10575">
            <v>0</v>
          </cell>
          <cell r="AN10575">
            <v>0</v>
          </cell>
          <cell r="AO10575">
            <v>0</v>
          </cell>
          <cell r="AP10575">
            <v>0</v>
          </cell>
          <cell r="AQ10575">
            <v>1</v>
          </cell>
          <cell r="AR10575">
            <v>1</v>
          </cell>
          <cell r="AS10575">
            <v>1</v>
          </cell>
          <cell r="AT10575">
            <v>1</v>
          </cell>
          <cell r="AU10575">
            <v>1</v>
          </cell>
          <cell r="AV10575">
            <v>1</v>
          </cell>
          <cell r="AW10575" t="b">
            <v>0</v>
          </cell>
        </row>
        <row r="10576">
          <cell r="S10576" t="str">
            <v>FOUR BY FOUR</v>
          </cell>
          <cell r="AF10576">
            <v>0</v>
          </cell>
          <cell r="AG10576">
            <v>0</v>
          </cell>
          <cell r="AH10576">
            <v>0</v>
          </cell>
          <cell r="AI10576">
            <v>0</v>
          </cell>
          <cell r="AJ10576">
            <v>0</v>
          </cell>
          <cell r="AK10576">
            <v>0</v>
          </cell>
          <cell r="AL10576">
            <v>0</v>
          </cell>
          <cell r="AM10576">
            <v>0</v>
          </cell>
          <cell r="AN10576">
            <v>0</v>
          </cell>
          <cell r="AO10576">
            <v>0</v>
          </cell>
          <cell r="AP10576">
            <v>0</v>
          </cell>
          <cell r="AQ10576">
            <v>0</v>
          </cell>
          <cell r="AR10576">
            <v>0</v>
          </cell>
          <cell r="AS10576">
            <v>0</v>
          </cell>
          <cell r="AT10576">
            <v>0</v>
          </cell>
          <cell r="AU10576">
            <v>1</v>
          </cell>
          <cell r="AV10576">
            <v>1</v>
          </cell>
          <cell r="AW10576" t="b">
            <v>0</v>
          </cell>
        </row>
        <row r="10577">
          <cell r="S10577" t="str">
            <v>CYLBURN</v>
          </cell>
          <cell r="AF10577">
            <v>0</v>
          </cell>
          <cell r="AG10577">
            <v>0</v>
          </cell>
          <cell r="AH10577">
            <v>0</v>
          </cell>
          <cell r="AI10577">
            <v>0</v>
          </cell>
          <cell r="AJ10577">
            <v>0</v>
          </cell>
          <cell r="AK10577">
            <v>0</v>
          </cell>
          <cell r="AL10577">
            <v>0</v>
          </cell>
          <cell r="AM10577">
            <v>0</v>
          </cell>
          <cell r="AN10577">
            <v>0</v>
          </cell>
          <cell r="AO10577">
            <v>0</v>
          </cell>
          <cell r="AP10577">
            <v>0</v>
          </cell>
          <cell r="AQ10577">
            <v>1</v>
          </cell>
          <cell r="AR10577">
            <v>1</v>
          </cell>
          <cell r="AS10577">
            <v>1</v>
          </cell>
          <cell r="AT10577">
            <v>1</v>
          </cell>
          <cell r="AU10577">
            <v>1</v>
          </cell>
          <cell r="AV10577">
            <v>1</v>
          </cell>
          <cell r="AW10577" t="b">
            <v>0</v>
          </cell>
        </row>
        <row r="10578">
          <cell r="S10578" t="str">
            <v>KRESSON</v>
          </cell>
          <cell r="AF10578">
            <v>0</v>
          </cell>
          <cell r="AG10578">
            <v>0</v>
          </cell>
          <cell r="AH10578">
            <v>0</v>
          </cell>
          <cell r="AI10578">
            <v>0</v>
          </cell>
          <cell r="AJ10578">
            <v>0</v>
          </cell>
          <cell r="AK10578">
            <v>0</v>
          </cell>
          <cell r="AL10578">
            <v>0</v>
          </cell>
          <cell r="AM10578">
            <v>0</v>
          </cell>
          <cell r="AN10578">
            <v>0</v>
          </cell>
          <cell r="AO10578">
            <v>0</v>
          </cell>
          <cell r="AP10578">
            <v>0</v>
          </cell>
          <cell r="AQ10578">
            <v>0</v>
          </cell>
          <cell r="AR10578">
            <v>0</v>
          </cell>
          <cell r="AS10578">
            <v>0</v>
          </cell>
          <cell r="AT10578">
            <v>1</v>
          </cell>
          <cell r="AU10578">
            <v>1</v>
          </cell>
          <cell r="AV10578">
            <v>1</v>
          </cell>
          <cell r="AW10578" t="b">
            <v>0</v>
          </cell>
        </row>
        <row r="10579">
          <cell r="S10579" t="str">
            <v>MIDTOWN-EDMONDSON</v>
          </cell>
          <cell r="AF10579">
            <v>0</v>
          </cell>
          <cell r="AG10579">
            <v>0</v>
          </cell>
          <cell r="AH10579">
            <v>0</v>
          </cell>
          <cell r="AI10579">
            <v>0</v>
          </cell>
          <cell r="AJ10579">
            <v>0</v>
          </cell>
          <cell r="AK10579">
            <v>0</v>
          </cell>
          <cell r="AL10579">
            <v>0</v>
          </cell>
          <cell r="AM10579">
            <v>0</v>
          </cell>
          <cell r="AN10579">
            <v>0</v>
          </cell>
          <cell r="AO10579">
            <v>0</v>
          </cell>
          <cell r="AP10579">
            <v>0</v>
          </cell>
          <cell r="AQ10579">
            <v>0</v>
          </cell>
          <cell r="AR10579">
            <v>0</v>
          </cell>
          <cell r="AS10579">
            <v>0</v>
          </cell>
          <cell r="AT10579">
            <v>0</v>
          </cell>
          <cell r="AU10579">
            <v>1</v>
          </cell>
          <cell r="AV10579">
            <v>1</v>
          </cell>
          <cell r="AW10579" t="b">
            <v>0</v>
          </cell>
        </row>
        <row r="10580">
          <cell r="S10580" t="str">
            <v>MIDTOWN-EDMONDSON</v>
          </cell>
          <cell r="AF10580">
            <v>0</v>
          </cell>
          <cell r="AG10580">
            <v>0</v>
          </cell>
          <cell r="AH10580">
            <v>0</v>
          </cell>
          <cell r="AI10580">
            <v>0</v>
          </cell>
          <cell r="AJ10580">
            <v>0</v>
          </cell>
          <cell r="AK10580">
            <v>0</v>
          </cell>
          <cell r="AL10580">
            <v>0</v>
          </cell>
          <cell r="AM10580">
            <v>0</v>
          </cell>
          <cell r="AN10580">
            <v>0</v>
          </cell>
          <cell r="AO10580">
            <v>0</v>
          </cell>
          <cell r="AP10580">
            <v>0</v>
          </cell>
          <cell r="AQ10580">
            <v>0</v>
          </cell>
          <cell r="AR10580">
            <v>0</v>
          </cell>
          <cell r="AS10580">
            <v>0</v>
          </cell>
          <cell r="AT10580">
            <v>0</v>
          </cell>
          <cell r="AU10580">
            <v>0</v>
          </cell>
          <cell r="AV10580">
            <v>1</v>
          </cell>
          <cell r="AW10580" t="b">
            <v>0</v>
          </cell>
        </row>
        <row r="10581">
          <cell r="S10581" t="str">
            <v>MIDTOWN-EDMONDSON</v>
          </cell>
          <cell r="AF10581">
            <v>0</v>
          </cell>
          <cell r="AG10581">
            <v>0</v>
          </cell>
          <cell r="AH10581">
            <v>0</v>
          </cell>
          <cell r="AI10581">
            <v>0</v>
          </cell>
          <cell r="AJ10581">
            <v>0</v>
          </cell>
          <cell r="AK10581">
            <v>0</v>
          </cell>
          <cell r="AL10581">
            <v>0</v>
          </cell>
          <cell r="AM10581">
            <v>0</v>
          </cell>
          <cell r="AN10581">
            <v>0</v>
          </cell>
          <cell r="AO10581">
            <v>0</v>
          </cell>
          <cell r="AP10581">
            <v>0</v>
          </cell>
          <cell r="AQ10581">
            <v>0</v>
          </cell>
          <cell r="AR10581">
            <v>0</v>
          </cell>
          <cell r="AS10581">
            <v>0</v>
          </cell>
          <cell r="AT10581">
            <v>1</v>
          </cell>
          <cell r="AU10581">
            <v>1</v>
          </cell>
          <cell r="AV10581">
            <v>1</v>
          </cell>
          <cell r="AW10581" t="b">
            <v>0</v>
          </cell>
        </row>
        <row r="10582">
          <cell r="S10582" t="str">
            <v>MIDTOWN-EDMONDSON</v>
          </cell>
          <cell r="AF10582">
            <v>0</v>
          </cell>
          <cell r="AG10582">
            <v>0</v>
          </cell>
          <cell r="AH10582">
            <v>0</v>
          </cell>
          <cell r="AI10582">
            <v>0</v>
          </cell>
          <cell r="AJ10582">
            <v>0</v>
          </cell>
          <cell r="AK10582">
            <v>0</v>
          </cell>
          <cell r="AL10582">
            <v>0</v>
          </cell>
          <cell r="AM10582">
            <v>0</v>
          </cell>
          <cell r="AN10582">
            <v>0</v>
          </cell>
          <cell r="AO10582">
            <v>0</v>
          </cell>
          <cell r="AP10582">
            <v>0</v>
          </cell>
          <cell r="AQ10582">
            <v>0</v>
          </cell>
          <cell r="AR10582">
            <v>0</v>
          </cell>
          <cell r="AS10582">
            <v>0</v>
          </cell>
          <cell r="AT10582">
            <v>0</v>
          </cell>
          <cell r="AU10582">
            <v>0</v>
          </cell>
          <cell r="AV10582">
            <v>1</v>
          </cell>
          <cell r="AW10582" t="b">
            <v>0</v>
          </cell>
        </row>
        <row r="10583">
          <cell r="S10583" t="str">
            <v>UNION SQUARE</v>
          </cell>
          <cell r="AF10583">
            <v>0</v>
          </cell>
          <cell r="AG10583">
            <v>0</v>
          </cell>
          <cell r="AH10583">
            <v>0</v>
          </cell>
          <cell r="AI10583">
            <v>0</v>
          </cell>
          <cell r="AJ10583">
            <v>0</v>
          </cell>
          <cell r="AK10583">
            <v>0</v>
          </cell>
          <cell r="AL10583">
            <v>0</v>
          </cell>
          <cell r="AM10583">
            <v>0</v>
          </cell>
          <cell r="AN10583">
            <v>0</v>
          </cell>
          <cell r="AO10583">
            <v>0</v>
          </cell>
          <cell r="AP10583">
            <v>0</v>
          </cell>
          <cell r="AQ10583">
            <v>0</v>
          </cell>
          <cell r="AR10583">
            <v>1</v>
          </cell>
          <cell r="AS10583">
            <v>1</v>
          </cell>
          <cell r="AT10583">
            <v>1</v>
          </cell>
          <cell r="AU10583">
            <v>1</v>
          </cell>
          <cell r="AV10583">
            <v>1</v>
          </cell>
          <cell r="AW10583" t="b">
            <v>0</v>
          </cell>
        </row>
        <row r="10584">
          <cell r="S10584" t="str">
            <v>NEW SOUTHWEST/MOUNT CLARE</v>
          </cell>
          <cell r="AF10584">
            <v>0</v>
          </cell>
          <cell r="AG10584">
            <v>0</v>
          </cell>
          <cell r="AH10584">
            <v>0</v>
          </cell>
          <cell r="AI10584">
            <v>0</v>
          </cell>
          <cell r="AJ10584">
            <v>0</v>
          </cell>
          <cell r="AK10584">
            <v>0</v>
          </cell>
          <cell r="AL10584">
            <v>0</v>
          </cell>
          <cell r="AM10584">
            <v>0</v>
          </cell>
          <cell r="AN10584">
            <v>0</v>
          </cell>
          <cell r="AO10584">
            <v>0</v>
          </cell>
          <cell r="AP10584">
            <v>0</v>
          </cell>
          <cell r="AQ10584">
            <v>0</v>
          </cell>
          <cell r="AR10584">
            <v>0</v>
          </cell>
          <cell r="AS10584">
            <v>0</v>
          </cell>
          <cell r="AT10584">
            <v>0</v>
          </cell>
          <cell r="AU10584">
            <v>1</v>
          </cell>
          <cell r="AV10584">
            <v>1</v>
          </cell>
          <cell r="AW10584" t="b">
            <v>0</v>
          </cell>
        </row>
        <row r="10585">
          <cell r="S10585" t="str">
            <v>PENN NORTH</v>
          </cell>
          <cell r="AF10585">
            <v>0</v>
          </cell>
          <cell r="AG10585">
            <v>0</v>
          </cell>
          <cell r="AH10585">
            <v>0</v>
          </cell>
          <cell r="AI10585">
            <v>0</v>
          </cell>
          <cell r="AJ10585">
            <v>0</v>
          </cell>
          <cell r="AK10585">
            <v>0</v>
          </cell>
          <cell r="AL10585">
            <v>0</v>
          </cell>
          <cell r="AM10585">
            <v>0</v>
          </cell>
          <cell r="AN10585">
            <v>0</v>
          </cell>
          <cell r="AO10585">
            <v>0</v>
          </cell>
          <cell r="AP10585">
            <v>0</v>
          </cell>
          <cell r="AQ10585">
            <v>0</v>
          </cell>
          <cell r="AR10585">
            <v>0</v>
          </cell>
          <cell r="AS10585">
            <v>0</v>
          </cell>
          <cell r="AT10585">
            <v>0</v>
          </cell>
          <cell r="AU10585">
            <v>0</v>
          </cell>
          <cell r="AV10585">
            <v>1</v>
          </cell>
          <cell r="AW10585" t="b">
            <v>0</v>
          </cell>
        </row>
        <row r="10586">
          <cell r="S10586" t="str">
            <v>NEW SOUTHWEST/MOUNT CLARE</v>
          </cell>
          <cell r="AF10586">
            <v>0</v>
          </cell>
          <cell r="AG10586">
            <v>0</v>
          </cell>
          <cell r="AH10586">
            <v>0</v>
          </cell>
          <cell r="AI10586">
            <v>0</v>
          </cell>
          <cell r="AJ10586">
            <v>0</v>
          </cell>
          <cell r="AK10586">
            <v>0</v>
          </cell>
          <cell r="AL10586">
            <v>0</v>
          </cell>
          <cell r="AM10586">
            <v>0</v>
          </cell>
          <cell r="AN10586">
            <v>0</v>
          </cell>
          <cell r="AO10586">
            <v>1</v>
          </cell>
          <cell r="AP10586">
            <v>1</v>
          </cell>
          <cell r="AQ10586">
            <v>1</v>
          </cell>
          <cell r="AR10586">
            <v>1</v>
          </cell>
          <cell r="AS10586">
            <v>1</v>
          </cell>
          <cell r="AT10586">
            <v>1</v>
          </cell>
          <cell r="AU10586">
            <v>1</v>
          </cell>
          <cell r="AV10586">
            <v>1</v>
          </cell>
          <cell r="AW10586" t="b">
            <v>0</v>
          </cell>
        </row>
        <row r="10587">
          <cell r="S10587" t="str">
            <v>CARROLLTON RIDGE</v>
          </cell>
          <cell r="AF10587">
            <v>0</v>
          </cell>
          <cell r="AG10587">
            <v>0</v>
          </cell>
          <cell r="AH10587">
            <v>0</v>
          </cell>
          <cell r="AI10587">
            <v>0</v>
          </cell>
          <cell r="AJ10587">
            <v>0</v>
          </cell>
          <cell r="AK10587">
            <v>0</v>
          </cell>
          <cell r="AL10587">
            <v>0</v>
          </cell>
          <cell r="AM10587">
            <v>0</v>
          </cell>
          <cell r="AN10587">
            <v>0</v>
          </cell>
          <cell r="AO10587">
            <v>0</v>
          </cell>
          <cell r="AP10587">
            <v>0</v>
          </cell>
          <cell r="AQ10587">
            <v>0</v>
          </cell>
          <cell r="AR10587">
            <v>0</v>
          </cell>
          <cell r="AS10587">
            <v>0</v>
          </cell>
          <cell r="AT10587">
            <v>0</v>
          </cell>
          <cell r="AU10587">
            <v>1</v>
          </cell>
          <cell r="AV10587">
            <v>1</v>
          </cell>
          <cell r="AW10587" t="b">
            <v>0</v>
          </cell>
        </row>
        <row r="10588">
          <cell r="S10588" t="str">
            <v>ROSEMONT</v>
          </cell>
          <cell r="AF10588">
            <v>0</v>
          </cell>
          <cell r="AG10588">
            <v>0</v>
          </cell>
          <cell r="AH10588">
            <v>0</v>
          </cell>
          <cell r="AI10588">
            <v>0</v>
          </cell>
          <cell r="AJ10588">
            <v>0</v>
          </cell>
          <cell r="AK10588">
            <v>0</v>
          </cell>
          <cell r="AL10588">
            <v>0</v>
          </cell>
          <cell r="AM10588">
            <v>0</v>
          </cell>
          <cell r="AN10588">
            <v>0</v>
          </cell>
          <cell r="AO10588">
            <v>0</v>
          </cell>
          <cell r="AP10588">
            <v>0</v>
          </cell>
          <cell r="AQ10588">
            <v>0</v>
          </cell>
          <cell r="AR10588">
            <v>0</v>
          </cell>
          <cell r="AS10588">
            <v>0</v>
          </cell>
          <cell r="AT10588">
            <v>0</v>
          </cell>
          <cell r="AU10588">
            <v>1</v>
          </cell>
          <cell r="AV10588">
            <v>1</v>
          </cell>
          <cell r="AW10588" t="b">
            <v>0</v>
          </cell>
        </row>
        <row r="10589">
          <cell r="S10589" t="str">
            <v>SANDTOWN-WINCHESTER</v>
          </cell>
          <cell r="AF10589">
            <v>0</v>
          </cell>
          <cell r="AG10589">
            <v>0</v>
          </cell>
          <cell r="AH10589">
            <v>0</v>
          </cell>
          <cell r="AI10589">
            <v>0</v>
          </cell>
          <cell r="AJ10589">
            <v>0</v>
          </cell>
          <cell r="AK10589">
            <v>0</v>
          </cell>
          <cell r="AL10589">
            <v>0</v>
          </cell>
          <cell r="AM10589">
            <v>0</v>
          </cell>
          <cell r="AN10589">
            <v>0</v>
          </cell>
          <cell r="AO10589">
            <v>0</v>
          </cell>
          <cell r="AP10589">
            <v>0</v>
          </cell>
          <cell r="AQ10589">
            <v>0</v>
          </cell>
          <cell r="AR10589">
            <v>0</v>
          </cell>
          <cell r="AS10589">
            <v>0</v>
          </cell>
          <cell r="AT10589">
            <v>0</v>
          </cell>
          <cell r="AU10589">
            <v>0</v>
          </cell>
          <cell r="AV10589">
            <v>1</v>
          </cell>
          <cell r="AW10589" t="b">
            <v>0</v>
          </cell>
        </row>
        <row r="10590">
          <cell r="S10590" t="str">
            <v>SANDTOWN-WINCHESTER</v>
          </cell>
          <cell r="AF10590">
            <v>0</v>
          </cell>
          <cell r="AG10590">
            <v>0</v>
          </cell>
          <cell r="AH10590">
            <v>0</v>
          </cell>
          <cell r="AI10590">
            <v>0</v>
          </cell>
          <cell r="AJ10590">
            <v>0</v>
          </cell>
          <cell r="AK10590">
            <v>0</v>
          </cell>
          <cell r="AL10590">
            <v>0</v>
          </cell>
          <cell r="AM10590">
            <v>0</v>
          </cell>
          <cell r="AN10590">
            <v>0</v>
          </cell>
          <cell r="AO10590">
            <v>0</v>
          </cell>
          <cell r="AP10590">
            <v>0</v>
          </cell>
          <cell r="AQ10590">
            <v>0</v>
          </cell>
          <cell r="AR10590">
            <v>0</v>
          </cell>
          <cell r="AS10590">
            <v>0</v>
          </cell>
          <cell r="AT10590">
            <v>0</v>
          </cell>
          <cell r="AU10590">
            <v>1</v>
          </cell>
          <cell r="AV10590">
            <v>1</v>
          </cell>
          <cell r="AW10590" t="b">
            <v>0</v>
          </cell>
        </row>
        <row r="10591">
          <cell r="S10591" t="str">
            <v>MOSHER</v>
          </cell>
          <cell r="AF10591">
            <v>0</v>
          </cell>
          <cell r="AG10591">
            <v>0</v>
          </cell>
          <cell r="AH10591">
            <v>0</v>
          </cell>
          <cell r="AI10591">
            <v>0</v>
          </cell>
          <cell r="AJ10591">
            <v>0</v>
          </cell>
          <cell r="AK10591">
            <v>0</v>
          </cell>
          <cell r="AL10591">
            <v>0</v>
          </cell>
          <cell r="AM10591">
            <v>0</v>
          </cell>
          <cell r="AN10591">
            <v>0</v>
          </cell>
          <cell r="AO10591">
            <v>0</v>
          </cell>
          <cell r="AP10591">
            <v>1</v>
          </cell>
          <cell r="AQ10591">
            <v>1</v>
          </cell>
          <cell r="AR10591">
            <v>1</v>
          </cell>
          <cell r="AS10591">
            <v>1</v>
          </cell>
          <cell r="AT10591">
            <v>1</v>
          </cell>
          <cell r="AU10591">
            <v>1</v>
          </cell>
          <cell r="AV10591">
            <v>1</v>
          </cell>
          <cell r="AW10591" t="b">
            <v>0</v>
          </cell>
        </row>
        <row r="10592">
          <cell r="S10592" t="str">
            <v>SANDTOWN-WINCHESTER</v>
          </cell>
          <cell r="AF10592">
            <v>0</v>
          </cell>
          <cell r="AG10592">
            <v>0</v>
          </cell>
          <cell r="AH10592">
            <v>0</v>
          </cell>
          <cell r="AI10592">
            <v>0</v>
          </cell>
          <cell r="AJ10592">
            <v>0</v>
          </cell>
          <cell r="AK10592">
            <v>0</v>
          </cell>
          <cell r="AL10592">
            <v>0</v>
          </cell>
          <cell r="AM10592">
            <v>0</v>
          </cell>
          <cell r="AN10592">
            <v>0</v>
          </cell>
          <cell r="AO10592">
            <v>0</v>
          </cell>
          <cell r="AP10592">
            <v>0</v>
          </cell>
          <cell r="AQ10592">
            <v>0</v>
          </cell>
          <cell r="AR10592">
            <v>0</v>
          </cell>
          <cell r="AS10592">
            <v>0</v>
          </cell>
          <cell r="AT10592">
            <v>1</v>
          </cell>
          <cell r="AU10592">
            <v>1</v>
          </cell>
          <cell r="AV10592">
            <v>1</v>
          </cell>
          <cell r="AW10592" t="b">
            <v>0</v>
          </cell>
        </row>
        <row r="10593">
          <cell r="S10593" t="str">
            <v>HARLEM PARK</v>
          </cell>
          <cell r="AF10593">
            <v>0</v>
          </cell>
          <cell r="AG10593">
            <v>0</v>
          </cell>
          <cell r="AH10593">
            <v>0</v>
          </cell>
          <cell r="AI10593">
            <v>0</v>
          </cell>
          <cell r="AJ10593">
            <v>0</v>
          </cell>
          <cell r="AK10593">
            <v>0</v>
          </cell>
          <cell r="AL10593">
            <v>0</v>
          </cell>
          <cell r="AM10593">
            <v>0</v>
          </cell>
          <cell r="AN10593">
            <v>0</v>
          </cell>
          <cell r="AO10593">
            <v>0</v>
          </cell>
          <cell r="AP10593">
            <v>0</v>
          </cell>
          <cell r="AQ10593">
            <v>0</v>
          </cell>
          <cell r="AR10593">
            <v>0</v>
          </cell>
          <cell r="AS10593">
            <v>0</v>
          </cell>
          <cell r="AT10593">
            <v>0</v>
          </cell>
          <cell r="AU10593">
            <v>1</v>
          </cell>
          <cell r="AV10593">
            <v>1</v>
          </cell>
          <cell r="AW10593" t="b">
            <v>0</v>
          </cell>
        </row>
        <row r="10594">
          <cell r="S10594" t="str">
            <v>NEW SOUTHWEST/MOUNT CLARE</v>
          </cell>
          <cell r="AF10594">
            <v>0</v>
          </cell>
          <cell r="AG10594">
            <v>0</v>
          </cell>
          <cell r="AH10594">
            <v>0</v>
          </cell>
          <cell r="AI10594">
            <v>0</v>
          </cell>
          <cell r="AJ10594">
            <v>0</v>
          </cell>
          <cell r="AK10594">
            <v>0</v>
          </cell>
          <cell r="AL10594">
            <v>0</v>
          </cell>
          <cell r="AM10594">
            <v>0</v>
          </cell>
          <cell r="AN10594">
            <v>0</v>
          </cell>
          <cell r="AO10594">
            <v>0</v>
          </cell>
          <cell r="AP10594">
            <v>0</v>
          </cell>
          <cell r="AQ10594">
            <v>0</v>
          </cell>
          <cell r="AR10594">
            <v>0</v>
          </cell>
          <cell r="AS10594">
            <v>0</v>
          </cell>
          <cell r="AT10594">
            <v>1</v>
          </cell>
          <cell r="AU10594">
            <v>1</v>
          </cell>
          <cell r="AV10594">
            <v>1</v>
          </cell>
          <cell r="AW10594" t="b">
            <v>0</v>
          </cell>
        </row>
        <row r="10595">
          <cell r="S10595" t="str">
            <v>PENN NORTH</v>
          </cell>
          <cell r="AF10595">
            <v>0</v>
          </cell>
          <cell r="AG10595">
            <v>0</v>
          </cell>
          <cell r="AH10595">
            <v>0</v>
          </cell>
          <cell r="AI10595">
            <v>0</v>
          </cell>
          <cell r="AJ10595">
            <v>0</v>
          </cell>
          <cell r="AK10595">
            <v>0</v>
          </cell>
          <cell r="AL10595">
            <v>0</v>
          </cell>
          <cell r="AM10595">
            <v>0</v>
          </cell>
          <cell r="AN10595">
            <v>0</v>
          </cell>
          <cell r="AO10595">
            <v>0</v>
          </cell>
          <cell r="AP10595">
            <v>0</v>
          </cell>
          <cell r="AQ10595">
            <v>0</v>
          </cell>
          <cell r="AR10595">
            <v>0</v>
          </cell>
          <cell r="AS10595">
            <v>0</v>
          </cell>
          <cell r="AT10595">
            <v>0</v>
          </cell>
          <cell r="AU10595">
            <v>0</v>
          </cell>
          <cell r="AV10595">
            <v>1</v>
          </cell>
          <cell r="AW10595" t="b">
            <v>0</v>
          </cell>
        </row>
        <row r="10596">
          <cell r="S10596" t="str">
            <v>OLIVER</v>
          </cell>
          <cell r="AF10596">
            <v>0</v>
          </cell>
          <cell r="AG10596">
            <v>0</v>
          </cell>
          <cell r="AH10596">
            <v>0</v>
          </cell>
          <cell r="AI10596">
            <v>0</v>
          </cell>
          <cell r="AJ10596">
            <v>0</v>
          </cell>
          <cell r="AK10596">
            <v>0</v>
          </cell>
          <cell r="AL10596">
            <v>0</v>
          </cell>
          <cell r="AM10596">
            <v>0</v>
          </cell>
          <cell r="AN10596">
            <v>0</v>
          </cell>
          <cell r="AO10596">
            <v>0</v>
          </cell>
          <cell r="AP10596">
            <v>0</v>
          </cell>
          <cell r="AQ10596">
            <v>0</v>
          </cell>
          <cell r="AR10596">
            <v>0</v>
          </cell>
          <cell r="AS10596">
            <v>0</v>
          </cell>
          <cell r="AT10596">
            <v>0</v>
          </cell>
          <cell r="AU10596">
            <v>0</v>
          </cell>
          <cell r="AV10596">
            <v>1</v>
          </cell>
          <cell r="AW10596" t="b">
            <v>0</v>
          </cell>
        </row>
        <row r="10597">
          <cell r="S10597" t="str">
            <v>OLIVER</v>
          </cell>
          <cell r="AF10597">
            <v>0</v>
          </cell>
          <cell r="AG10597">
            <v>0</v>
          </cell>
          <cell r="AH10597">
            <v>0</v>
          </cell>
          <cell r="AI10597">
            <v>0</v>
          </cell>
          <cell r="AJ10597">
            <v>0</v>
          </cell>
          <cell r="AK10597">
            <v>0</v>
          </cell>
          <cell r="AL10597">
            <v>0</v>
          </cell>
          <cell r="AM10597">
            <v>0</v>
          </cell>
          <cell r="AN10597">
            <v>0</v>
          </cell>
          <cell r="AO10597">
            <v>0</v>
          </cell>
          <cell r="AP10597">
            <v>1</v>
          </cell>
          <cell r="AQ10597">
            <v>1</v>
          </cell>
          <cell r="AR10597">
            <v>1</v>
          </cell>
          <cell r="AS10597">
            <v>1</v>
          </cell>
          <cell r="AT10597">
            <v>1</v>
          </cell>
          <cell r="AU10597">
            <v>1</v>
          </cell>
          <cell r="AV10597">
            <v>1</v>
          </cell>
          <cell r="AW10597" t="b">
            <v>0</v>
          </cell>
        </row>
        <row r="10598">
          <cell r="S10598" t="str">
            <v>OLIVER</v>
          </cell>
          <cell r="AF10598">
            <v>0</v>
          </cell>
          <cell r="AG10598">
            <v>0</v>
          </cell>
          <cell r="AH10598">
            <v>0</v>
          </cell>
          <cell r="AI10598">
            <v>0</v>
          </cell>
          <cell r="AJ10598">
            <v>0</v>
          </cell>
          <cell r="AK10598">
            <v>0</v>
          </cell>
          <cell r="AL10598">
            <v>0</v>
          </cell>
          <cell r="AM10598">
            <v>0</v>
          </cell>
          <cell r="AN10598">
            <v>0</v>
          </cell>
          <cell r="AO10598">
            <v>0</v>
          </cell>
          <cell r="AP10598">
            <v>0</v>
          </cell>
          <cell r="AQ10598">
            <v>0</v>
          </cell>
          <cell r="AR10598">
            <v>0</v>
          </cell>
          <cell r="AS10598">
            <v>1</v>
          </cell>
          <cell r="AT10598">
            <v>1</v>
          </cell>
          <cell r="AU10598">
            <v>1</v>
          </cell>
          <cell r="AV10598">
            <v>1</v>
          </cell>
          <cell r="AW10598" t="b">
            <v>0</v>
          </cell>
        </row>
        <row r="10599">
          <cell r="S10599" t="str">
            <v>OLIVER</v>
          </cell>
          <cell r="AF10599">
            <v>0</v>
          </cell>
          <cell r="AG10599">
            <v>0</v>
          </cell>
          <cell r="AH10599">
            <v>0</v>
          </cell>
          <cell r="AI10599">
            <v>0</v>
          </cell>
          <cell r="AJ10599">
            <v>0</v>
          </cell>
          <cell r="AK10599">
            <v>0</v>
          </cell>
          <cell r="AL10599">
            <v>0</v>
          </cell>
          <cell r="AM10599">
            <v>0</v>
          </cell>
          <cell r="AN10599">
            <v>0</v>
          </cell>
          <cell r="AO10599">
            <v>0</v>
          </cell>
          <cell r="AP10599">
            <v>0</v>
          </cell>
          <cell r="AQ10599">
            <v>0</v>
          </cell>
          <cell r="AR10599">
            <v>0</v>
          </cell>
          <cell r="AS10599">
            <v>1</v>
          </cell>
          <cell r="AT10599">
            <v>1</v>
          </cell>
          <cell r="AU10599">
            <v>1</v>
          </cell>
          <cell r="AV10599">
            <v>1</v>
          </cell>
          <cell r="AW10599" t="b">
            <v>0</v>
          </cell>
        </row>
        <row r="10600">
          <cell r="S10600" t="str">
            <v>OLIVER</v>
          </cell>
          <cell r="AF10600">
            <v>0</v>
          </cell>
          <cell r="AG10600">
            <v>0</v>
          </cell>
          <cell r="AH10600">
            <v>0</v>
          </cell>
          <cell r="AI10600">
            <v>0</v>
          </cell>
          <cell r="AJ10600">
            <v>0</v>
          </cell>
          <cell r="AK10600">
            <v>0</v>
          </cell>
          <cell r="AL10600">
            <v>0</v>
          </cell>
          <cell r="AM10600">
            <v>0</v>
          </cell>
          <cell r="AN10600">
            <v>0</v>
          </cell>
          <cell r="AO10600">
            <v>0</v>
          </cell>
          <cell r="AP10600">
            <v>0</v>
          </cell>
          <cell r="AQ10600">
            <v>0</v>
          </cell>
          <cell r="AR10600">
            <v>0</v>
          </cell>
          <cell r="AS10600">
            <v>0</v>
          </cell>
          <cell r="AT10600">
            <v>0</v>
          </cell>
          <cell r="AU10600">
            <v>1</v>
          </cell>
          <cell r="AV10600">
            <v>1</v>
          </cell>
          <cell r="AW10600" t="b">
            <v>0</v>
          </cell>
        </row>
        <row r="10601">
          <cell r="S10601" t="str">
            <v>OLIVER</v>
          </cell>
          <cell r="AF10601">
            <v>0</v>
          </cell>
          <cell r="AG10601">
            <v>0</v>
          </cell>
          <cell r="AH10601">
            <v>0</v>
          </cell>
          <cell r="AI10601">
            <v>0</v>
          </cell>
          <cell r="AJ10601">
            <v>0</v>
          </cell>
          <cell r="AK10601">
            <v>0</v>
          </cell>
          <cell r="AL10601">
            <v>0</v>
          </cell>
          <cell r="AM10601">
            <v>0</v>
          </cell>
          <cell r="AN10601">
            <v>0</v>
          </cell>
          <cell r="AO10601">
            <v>0</v>
          </cell>
          <cell r="AP10601">
            <v>0</v>
          </cell>
          <cell r="AQ10601">
            <v>1</v>
          </cell>
          <cell r="AR10601">
            <v>1</v>
          </cell>
          <cell r="AS10601">
            <v>1</v>
          </cell>
          <cell r="AT10601">
            <v>1</v>
          </cell>
          <cell r="AU10601">
            <v>1</v>
          </cell>
          <cell r="AV10601">
            <v>1</v>
          </cell>
          <cell r="AW10601" t="b">
            <v>0</v>
          </cell>
        </row>
        <row r="10602">
          <cell r="S10602" t="str">
            <v>OLIVER</v>
          </cell>
          <cell r="AF10602">
            <v>0</v>
          </cell>
          <cell r="AG10602">
            <v>0</v>
          </cell>
          <cell r="AH10602">
            <v>0</v>
          </cell>
          <cell r="AI10602">
            <v>0</v>
          </cell>
          <cell r="AJ10602">
            <v>0</v>
          </cell>
          <cell r="AK10602">
            <v>0</v>
          </cell>
          <cell r="AL10602">
            <v>0</v>
          </cell>
          <cell r="AM10602">
            <v>0</v>
          </cell>
          <cell r="AN10602">
            <v>0</v>
          </cell>
          <cell r="AO10602">
            <v>0</v>
          </cell>
          <cell r="AP10602">
            <v>1</v>
          </cell>
          <cell r="AQ10602">
            <v>1</v>
          </cell>
          <cell r="AR10602">
            <v>1</v>
          </cell>
          <cell r="AS10602">
            <v>1</v>
          </cell>
          <cell r="AT10602">
            <v>1</v>
          </cell>
          <cell r="AU10602">
            <v>1</v>
          </cell>
          <cell r="AV10602">
            <v>1</v>
          </cell>
          <cell r="AW10602" t="b">
            <v>0</v>
          </cell>
        </row>
        <row r="10603">
          <cell r="S10603" t="str">
            <v>OLIVER</v>
          </cell>
          <cell r="AF10603">
            <v>0</v>
          </cell>
          <cell r="AG10603">
            <v>0</v>
          </cell>
          <cell r="AH10603">
            <v>0</v>
          </cell>
          <cell r="AI10603">
            <v>0</v>
          </cell>
          <cell r="AJ10603">
            <v>0</v>
          </cell>
          <cell r="AK10603">
            <v>0</v>
          </cell>
          <cell r="AL10603">
            <v>0</v>
          </cell>
          <cell r="AM10603">
            <v>0</v>
          </cell>
          <cell r="AN10603">
            <v>0</v>
          </cell>
          <cell r="AO10603">
            <v>0</v>
          </cell>
          <cell r="AP10603">
            <v>0</v>
          </cell>
          <cell r="AQ10603">
            <v>0</v>
          </cell>
          <cell r="AR10603">
            <v>0</v>
          </cell>
          <cell r="AS10603">
            <v>0</v>
          </cell>
          <cell r="AT10603">
            <v>0</v>
          </cell>
          <cell r="AU10603">
            <v>0</v>
          </cell>
          <cell r="AV10603">
            <v>1</v>
          </cell>
          <cell r="AW10603" t="b">
            <v>0</v>
          </cell>
        </row>
        <row r="10604">
          <cell r="S10604" t="str">
            <v>ALLENDALE</v>
          </cell>
          <cell r="AF10604">
            <v>0</v>
          </cell>
          <cell r="AG10604">
            <v>0</v>
          </cell>
          <cell r="AH10604">
            <v>0</v>
          </cell>
          <cell r="AI10604">
            <v>0</v>
          </cell>
          <cell r="AJ10604">
            <v>0</v>
          </cell>
          <cell r="AK10604">
            <v>0</v>
          </cell>
          <cell r="AL10604">
            <v>0</v>
          </cell>
          <cell r="AM10604">
            <v>0</v>
          </cell>
          <cell r="AN10604">
            <v>0</v>
          </cell>
          <cell r="AO10604">
            <v>0</v>
          </cell>
          <cell r="AP10604">
            <v>0</v>
          </cell>
          <cell r="AQ10604">
            <v>0</v>
          </cell>
          <cell r="AR10604">
            <v>0</v>
          </cell>
          <cell r="AS10604">
            <v>1</v>
          </cell>
          <cell r="AT10604">
            <v>1</v>
          </cell>
          <cell r="AU10604">
            <v>1</v>
          </cell>
          <cell r="AV10604">
            <v>1</v>
          </cell>
          <cell r="AW10604" t="b">
            <v>0</v>
          </cell>
        </row>
        <row r="10605">
          <cell r="S10605" t="str">
            <v>MOSHER</v>
          </cell>
          <cell r="AF10605">
            <v>0</v>
          </cell>
          <cell r="AG10605">
            <v>0</v>
          </cell>
          <cell r="AH10605">
            <v>0</v>
          </cell>
          <cell r="AI10605">
            <v>0</v>
          </cell>
          <cell r="AJ10605">
            <v>0</v>
          </cell>
          <cell r="AK10605">
            <v>0</v>
          </cell>
          <cell r="AL10605">
            <v>0</v>
          </cell>
          <cell r="AM10605">
            <v>0</v>
          </cell>
          <cell r="AN10605">
            <v>0</v>
          </cell>
          <cell r="AO10605">
            <v>0</v>
          </cell>
          <cell r="AP10605">
            <v>0</v>
          </cell>
          <cell r="AQ10605">
            <v>0</v>
          </cell>
          <cell r="AR10605">
            <v>0</v>
          </cell>
          <cell r="AS10605">
            <v>0</v>
          </cell>
          <cell r="AT10605">
            <v>1</v>
          </cell>
          <cell r="AU10605">
            <v>1</v>
          </cell>
          <cell r="AV10605">
            <v>1</v>
          </cell>
          <cell r="AW10605" t="b">
            <v>0</v>
          </cell>
        </row>
        <row r="10606">
          <cell r="S10606" t="str">
            <v>GREENSPRING</v>
          </cell>
          <cell r="AF10606">
            <v>0</v>
          </cell>
          <cell r="AG10606">
            <v>0</v>
          </cell>
          <cell r="AH10606">
            <v>0</v>
          </cell>
          <cell r="AI10606">
            <v>0</v>
          </cell>
          <cell r="AJ10606">
            <v>0</v>
          </cell>
          <cell r="AK10606">
            <v>0</v>
          </cell>
          <cell r="AL10606">
            <v>0</v>
          </cell>
          <cell r="AM10606">
            <v>0</v>
          </cell>
          <cell r="AN10606">
            <v>0</v>
          </cell>
          <cell r="AO10606">
            <v>0</v>
          </cell>
          <cell r="AP10606">
            <v>0</v>
          </cell>
          <cell r="AQ10606">
            <v>0</v>
          </cell>
          <cell r="AR10606">
            <v>1</v>
          </cell>
          <cell r="AS10606">
            <v>1</v>
          </cell>
          <cell r="AT10606">
            <v>1</v>
          </cell>
          <cell r="AU10606">
            <v>1</v>
          </cell>
          <cell r="AV10606">
            <v>1</v>
          </cell>
          <cell r="AW10606" t="b">
            <v>0</v>
          </cell>
        </row>
        <row r="10607">
          <cell r="S10607" t="str">
            <v>HARWOOD</v>
          </cell>
          <cell r="AF10607">
            <v>0</v>
          </cell>
          <cell r="AG10607">
            <v>0</v>
          </cell>
          <cell r="AH10607">
            <v>0</v>
          </cell>
          <cell r="AI10607">
            <v>0</v>
          </cell>
          <cell r="AJ10607">
            <v>0</v>
          </cell>
          <cell r="AK10607">
            <v>0</v>
          </cell>
          <cell r="AL10607">
            <v>0</v>
          </cell>
          <cell r="AM10607">
            <v>0</v>
          </cell>
          <cell r="AN10607">
            <v>0</v>
          </cell>
          <cell r="AO10607">
            <v>0</v>
          </cell>
          <cell r="AP10607">
            <v>0</v>
          </cell>
          <cell r="AQ10607">
            <v>0</v>
          </cell>
          <cell r="AR10607">
            <v>0</v>
          </cell>
          <cell r="AS10607">
            <v>0</v>
          </cell>
          <cell r="AT10607">
            <v>0</v>
          </cell>
          <cell r="AU10607">
            <v>1</v>
          </cell>
          <cell r="AV10607">
            <v>1</v>
          </cell>
          <cell r="AW10607" t="b">
            <v>0</v>
          </cell>
        </row>
        <row r="10608">
          <cell r="S10608" t="str">
            <v>WILSON PARK</v>
          </cell>
          <cell r="AF10608">
            <v>0</v>
          </cell>
          <cell r="AG10608">
            <v>0</v>
          </cell>
          <cell r="AH10608">
            <v>0</v>
          </cell>
          <cell r="AI10608">
            <v>0</v>
          </cell>
          <cell r="AJ10608">
            <v>0</v>
          </cell>
          <cell r="AK10608">
            <v>0</v>
          </cell>
          <cell r="AL10608">
            <v>0</v>
          </cell>
          <cell r="AM10608">
            <v>0</v>
          </cell>
          <cell r="AN10608">
            <v>0</v>
          </cell>
          <cell r="AO10608">
            <v>0</v>
          </cell>
          <cell r="AP10608">
            <v>0</v>
          </cell>
          <cell r="AQ10608">
            <v>0</v>
          </cell>
          <cell r="AR10608">
            <v>0</v>
          </cell>
          <cell r="AS10608">
            <v>0</v>
          </cell>
          <cell r="AT10608">
            <v>0</v>
          </cell>
          <cell r="AU10608">
            <v>1</v>
          </cell>
          <cell r="AV10608">
            <v>1</v>
          </cell>
          <cell r="AW10608" t="b">
            <v>0</v>
          </cell>
        </row>
        <row r="10609">
          <cell r="S10609" t="str">
            <v>UPTON</v>
          </cell>
          <cell r="AF10609">
            <v>0</v>
          </cell>
          <cell r="AG10609">
            <v>0</v>
          </cell>
          <cell r="AH10609">
            <v>0</v>
          </cell>
          <cell r="AI10609">
            <v>0</v>
          </cell>
          <cell r="AJ10609">
            <v>0</v>
          </cell>
          <cell r="AK10609">
            <v>0</v>
          </cell>
          <cell r="AL10609">
            <v>0</v>
          </cell>
          <cell r="AM10609">
            <v>0</v>
          </cell>
          <cell r="AN10609">
            <v>0</v>
          </cell>
          <cell r="AO10609">
            <v>0</v>
          </cell>
          <cell r="AP10609">
            <v>0</v>
          </cell>
          <cell r="AQ10609">
            <v>0</v>
          </cell>
          <cell r="AR10609">
            <v>0</v>
          </cell>
          <cell r="AS10609">
            <v>1</v>
          </cell>
          <cell r="AT10609">
            <v>1</v>
          </cell>
          <cell r="AU10609">
            <v>1</v>
          </cell>
          <cell r="AV10609">
            <v>1</v>
          </cell>
          <cell r="AW10609" t="b">
            <v>0</v>
          </cell>
        </row>
        <row r="10610">
          <cell r="S10610" t="str">
            <v>BROADWAY EAST</v>
          </cell>
          <cell r="AF10610">
            <v>0</v>
          </cell>
          <cell r="AG10610">
            <v>0</v>
          </cell>
          <cell r="AH10610">
            <v>0</v>
          </cell>
          <cell r="AI10610">
            <v>0</v>
          </cell>
          <cell r="AJ10610">
            <v>0</v>
          </cell>
          <cell r="AK10610">
            <v>0</v>
          </cell>
          <cell r="AL10610">
            <v>0</v>
          </cell>
          <cell r="AM10610">
            <v>0</v>
          </cell>
          <cell r="AN10610">
            <v>0</v>
          </cell>
          <cell r="AO10610">
            <v>1</v>
          </cell>
          <cell r="AP10610">
            <v>1</v>
          </cell>
          <cell r="AQ10610">
            <v>1</v>
          </cell>
          <cell r="AR10610">
            <v>1</v>
          </cell>
          <cell r="AS10610">
            <v>1</v>
          </cell>
          <cell r="AT10610">
            <v>1</v>
          </cell>
          <cell r="AU10610">
            <v>1</v>
          </cell>
          <cell r="AV10610">
            <v>1</v>
          </cell>
          <cell r="AW10610" t="b">
            <v>0</v>
          </cell>
        </row>
        <row r="10611">
          <cell r="S10611" t="str">
            <v>PARK CIRCLE</v>
          </cell>
          <cell r="AF10611">
            <v>0</v>
          </cell>
          <cell r="AG10611">
            <v>0</v>
          </cell>
          <cell r="AH10611">
            <v>0</v>
          </cell>
          <cell r="AI10611">
            <v>0</v>
          </cell>
          <cell r="AJ10611">
            <v>0</v>
          </cell>
          <cell r="AK10611">
            <v>0</v>
          </cell>
          <cell r="AL10611">
            <v>0</v>
          </cell>
          <cell r="AM10611">
            <v>0</v>
          </cell>
          <cell r="AN10611">
            <v>0</v>
          </cell>
          <cell r="AO10611">
            <v>0</v>
          </cell>
          <cell r="AP10611">
            <v>0</v>
          </cell>
          <cell r="AQ10611">
            <v>0</v>
          </cell>
          <cell r="AR10611">
            <v>0</v>
          </cell>
          <cell r="AS10611">
            <v>1</v>
          </cell>
          <cell r="AT10611">
            <v>1</v>
          </cell>
          <cell r="AU10611">
            <v>1</v>
          </cell>
          <cell r="AV10611">
            <v>1</v>
          </cell>
          <cell r="AW10611" t="b">
            <v>0</v>
          </cell>
        </row>
        <row r="10612">
          <cell r="S10612" t="str">
            <v>CENTRAL PARK HEIGHTS</v>
          </cell>
          <cell r="AF10612">
            <v>0</v>
          </cell>
          <cell r="AG10612">
            <v>0</v>
          </cell>
          <cell r="AH10612">
            <v>0</v>
          </cell>
          <cell r="AI10612">
            <v>0</v>
          </cell>
          <cell r="AJ10612">
            <v>0</v>
          </cell>
          <cell r="AK10612">
            <v>0</v>
          </cell>
          <cell r="AL10612">
            <v>0</v>
          </cell>
          <cell r="AM10612">
            <v>0</v>
          </cell>
          <cell r="AN10612">
            <v>0</v>
          </cell>
          <cell r="AO10612">
            <v>0</v>
          </cell>
          <cell r="AP10612">
            <v>0</v>
          </cell>
          <cell r="AQ10612">
            <v>0</v>
          </cell>
          <cell r="AR10612">
            <v>0</v>
          </cell>
          <cell r="AS10612">
            <v>1</v>
          </cell>
          <cell r="AT10612">
            <v>1</v>
          </cell>
          <cell r="AU10612">
            <v>1</v>
          </cell>
          <cell r="AV10612">
            <v>1</v>
          </cell>
          <cell r="AW10612" t="b">
            <v>0</v>
          </cell>
        </row>
        <row r="10613">
          <cell r="S10613" t="str">
            <v>RESERVOIR HILL</v>
          </cell>
          <cell r="AF10613">
            <v>0</v>
          </cell>
          <cell r="AG10613">
            <v>0</v>
          </cell>
          <cell r="AH10613">
            <v>0</v>
          </cell>
          <cell r="AI10613">
            <v>0</v>
          </cell>
          <cell r="AJ10613">
            <v>0</v>
          </cell>
          <cell r="AK10613">
            <v>0</v>
          </cell>
          <cell r="AL10613">
            <v>0</v>
          </cell>
          <cell r="AM10613">
            <v>0</v>
          </cell>
          <cell r="AN10613">
            <v>0</v>
          </cell>
          <cell r="AO10613">
            <v>0</v>
          </cell>
          <cell r="AP10613">
            <v>0</v>
          </cell>
          <cell r="AQ10613">
            <v>0</v>
          </cell>
          <cell r="AR10613">
            <v>0</v>
          </cell>
          <cell r="AS10613">
            <v>0</v>
          </cell>
          <cell r="AT10613">
            <v>0</v>
          </cell>
          <cell r="AU10613">
            <v>1</v>
          </cell>
          <cell r="AV10613">
            <v>1</v>
          </cell>
          <cell r="AW10613" t="b">
            <v>0</v>
          </cell>
        </row>
        <row r="10614">
          <cell r="S10614" t="str">
            <v>HARWOOD</v>
          </cell>
          <cell r="AF10614">
            <v>0</v>
          </cell>
          <cell r="AG10614">
            <v>0</v>
          </cell>
          <cell r="AH10614">
            <v>0</v>
          </cell>
          <cell r="AI10614">
            <v>0</v>
          </cell>
          <cell r="AJ10614">
            <v>0</v>
          </cell>
          <cell r="AK10614">
            <v>0</v>
          </cell>
          <cell r="AL10614">
            <v>0</v>
          </cell>
          <cell r="AM10614">
            <v>0</v>
          </cell>
          <cell r="AN10614">
            <v>0</v>
          </cell>
          <cell r="AO10614">
            <v>0</v>
          </cell>
          <cell r="AP10614">
            <v>0</v>
          </cell>
          <cell r="AQ10614">
            <v>0</v>
          </cell>
          <cell r="AR10614">
            <v>0</v>
          </cell>
          <cell r="AS10614">
            <v>0</v>
          </cell>
          <cell r="AT10614">
            <v>1</v>
          </cell>
          <cell r="AU10614">
            <v>1</v>
          </cell>
          <cell r="AV10614">
            <v>1</v>
          </cell>
          <cell r="AW10614" t="b">
            <v>0</v>
          </cell>
        </row>
        <row r="10615">
          <cell r="S10615" t="str">
            <v>COLDSTREAM HOMESTEAD MONTEBELL</v>
          </cell>
          <cell r="AF10615">
            <v>0</v>
          </cell>
          <cell r="AG10615">
            <v>0</v>
          </cell>
          <cell r="AH10615">
            <v>0</v>
          </cell>
          <cell r="AI10615">
            <v>0</v>
          </cell>
          <cell r="AJ10615">
            <v>0</v>
          </cell>
          <cell r="AK10615">
            <v>0</v>
          </cell>
          <cell r="AL10615">
            <v>0</v>
          </cell>
          <cell r="AM10615">
            <v>0</v>
          </cell>
          <cell r="AN10615">
            <v>0</v>
          </cell>
          <cell r="AO10615">
            <v>0</v>
          </cell>
          <cell r="AP10615">
            <v>0</v>
          </cell>
          <cell r="AQ10615">
            <v>0</v>
          </cell>
          <cell r="AR10615">
            <v>0</v>
          </cell>
          <cell r="AS10615">
            <v>0</v>
          </cell>
          <cell r="AT10615">
            <v>1</v>
          </cell>
          <cell r="AU10615">
            <v>1</v>
          </cell>
          <cell r="AV10615">
            <v>1</v>
          </cell>
          <cell r="AW10615" t="b">
            <v>0</v>
          </cell>
        </row>
        <row r="10616">
          <cell r="S10616" t="str">
            <v>BROOKLYN</v>
          </cell>
          <cell r="AF10616">
            <v>0</v>
          </cell>
          <cell r="AG10616">
            <v>0</v>
          </cell>
          <cell r="AH10616">
            <v>0</v>
          </cell>
          <cell r="AI10616">
            <v>0</v>
          </cell>
          <cell r="AJ10616">
            <v>0</v>
          </cell>
          <cell r="AK10616">
            <v>0</v>
          </cell>
          <cell r="AL10616">
            <v>0</v>
          </cell>
          <cell r="AM10616">
            <v>0</v>
          </cell>
          <cell r="AN10616">
            <v>0</v>
          </cell>
          <cell r="AO10616">
            <v>0</v>
          </cell>
          <cell r="AP10616">
            <v>0</v>
          </cell>
          <cell r="AQ10616">
            <v>0</v>
          </cell>
          <cell r="AR10616">
            <v>0</v>
          </cell>
          <cell r="AS10616">
            <v>0</v>
          </cell>
          <cell r="AT10616">
            <v>0</v>
          </cell>
          <cell r="AU10616">
            <v>1</v>
          </cell>
          <cell r="AV10616">
            <v>1</v>
          </cell>
          <cell r="AW10616" t="b">
            <v>0</v>
          </cell>
        </row>
        <row r="10617">
          <cell r="S10617" t="str">
            <v>CENTRAL PARK HEIGHTS</v>
          </cell>
          <cell r="AF10617">
            <v>0</v>
          </cell>
          <cell r="AG10617">
            <v>0</v>
          </cell>
          <cell r="AH10617">
            <v>0</v>
          </cell>
          <cell r="AI10617">
            <v>0</v>
          </cell>
          <cell r="AJ10617">
            <v>0</v>
          </cell>
          <cell r="AK10617">
            <v>0</v>
          </cell>
          <cell r="AL10617">
            <v>0</v>
          </cell>
          <cell r="AM10617">
            <v>0</v>
          </cell>
          <cell r="AN10617">
            <v>0</v>
          </cell>
          <cell r="AO10617">
            <v>0</v>
          </cell>
          <cell r="AP10617">
            <v>0</v>
          </cell>
          <cell r="AQ10617">
            <v>1</v>
          </cell>
          <cell r="AR10617">
            <v>1</v>
          </cell>
          <cell r="AS10617">
            <v>1</v>
          </cell>
          <cell r="AT10617">
            <v>1</v>
          </cell>
          <cell r="AU10617">
            <v>1</v>
          </cell>
          <cell r="AV10617">
            <v>1</v>
          </cell>
          <cell r="AW10617" t="b">
            <v>0</v>
          </cell>
        </row>
        <row r="10618">
          <cell r="S10618" t="str">
            <v>SANDTOWN-WINCHESTER</v>
          </cell>
          <cell r="AF10618">
            <v>0</v>
          </cell>
          <cell r="AG10618">
            <v>0</v>
          </cell>
          <cell r="AH10618">
            <v>0</v>
          </cell>
          <cell r="AI10618">
            <v>0</v>
          </cell>
          <cell r="AJ10618">
            <v>0</v>
          </cell>
          <cell r="AK10618">
            <v>0</v>
          </cell>
          <cell r="AL10618">
            <v>0</v>
          </cell>
          <cell r="AM10618">
            <v>0</v>
          </cell>
          <cell r="AN10618">
            <v>0</v>
          </cell>
          <cell r="AO10618">
            <v>0</v>
          </cell>
          <cell r="AP10618">
            <v>0</v>
          </cell>
          <cell r="AQ10618">
            <v>0</v>
          </cell>
          <cell r="AR10618">
            <v>0</v>
          </cell>
          <cell r="AS10618">
            <v>1</v>
          </cell>
          <cell r="AT10618">
            <v>1</v>
          </cell>
          <cell r="AU10618">
            <v>1</v>
          </cell>
          <cell r="AV10618">
            <v>1</v>
          </cell>
          <cell r="AW10618" t="b">
            <v>0</v>
          </cell>
        </row>
        <row r="10619">
          <cell r="S10619" t="str">
            <v>SANDTOWN-WINCHESTER</v>
          </cell>
          <cell r="AF10619">
            <v>0</v>
          </cell>
          <cell r="AG10619">
            <v>0</v>
          </cell>
          <cell r="AH10619">
            <v>0</v>
          </cell>
          <cell r="AI10619">
            <v>0</v>
          </cell>
          <cell r="AJ10619">
            <v>0</v>
          </cell>
          <cell r="AK10619">
            <v>0</v>
          </cell>
          <cell r="AL10619">
            <v>0</v>
          </cell>
          <cell r="AM10619">
            <v>0</v>
          </cell>
          <cell r="AN10619">
            <v>0</v>
          </cell>
          <cell r="AO10619">
            <v>0</v>
          </cell>
          <cell r="AP10619">
            <v>0</v>
          </cell>
          <cell r="AQ10619">
            <v>0</v>
          </cell>
          <cell r="AR10619">
            <v>0</v>
          </cell>
          <cell r="AS10619">
            <v>1</v>
          </cell>
          <cell r="AT10619">
            <v>1</v>
          </cell>
          <cell r="AU10619">
            <v>1</v>
          </cell>
          <cell r="AV10619">
            <v>1</v>
          </cell>
          <cell r="AW10619" t="b">
            <v>0</v>
          </cell>
        </row>
        <row r="10620">
          <cell r="S10620" t="str">
            <v>BALTIMORE-LINWOOD</v>
          </cell>
          <cell r="AF10620">
            <v>0</v>
          </cell>
          <cell r="AG10620">
            <v>0</v>
          </cell>
          <cell r="AH10620">
            <v>0</v>
          </cell>
          <cell r="AI10620">
            <v>0</v>
          </cell>
          <cell r="AJ10620">
            <v>0</v>
          </cell>
          <cell r="AK10620">
            <v>0</v>
          </cell>
          <cell r="AL10620">
            <v>0</v>
          </cell>
          <cell r="AM10620">
            <v>0</v>
          </cell>
          <cell r="AN10620">
            <v>0</v>
          </cell>
          <cell r="AO10620">
            <v>0</v>
          </cell>
          <cell r="AP10620">
            <v>0</v>
          </cell>
          <cell r="AQ10620">
            <v>0</v>
          </cell>
          <cell r="AR10620">
            <v>0</v>
          </cell>
          <cell r="AS10620">
            <v>0</v>
          </cell>
          <cell r="AT10620">
            <v>0</v>
          </cell>
          <cell r="AU10620">
            <v>1</v>
          </cell>
          <cell r="AV10620">
            <v>1</v>
          </cell>
          <cell r="AW10620" t="b">
            <v>0</v>
          </cell>
        </row>
        <row r="10621">
          <cell r="S10621" t="str">
            <v>CANTON</v>
          </cell>
          <cell r="AF10621">
            <v>0</v>
          </cell>
          <cell r="AG10621">
            <v>0</v>
          </cell>
          <cell r="AH10621">
            <v>0</v>
          </cell>
          <cell r="AI10621">
            <v>0</v>
          </cell>
          <cell r="AJ10621">
            <v>0</v>
          </cell>
          <cell r="AK10621">
            <v>0</v>
          </cell>
          <cell r="AL10621">
            <v>0</v>
          </cell>
          <cell r="AM10621">
            <v>0</v>
          </cell>
          <cell r="AN10621">
            <v>0</v>
          </cell>
          <cell r="AO10621">
            <v>0</v>
          </cell>
          <cell r="AP10621">
            <v>0</v>
          </cell>
          <cell r="AQ10621">
            <v>0</v>
          </cell>
          <cell r="AR10621">
            <v>0</v>
          </cell>
          <cell r="AS10621">
            <v>1</v>
          </cell>
          <cell r="AT10621">
            <v>1</v>
          </cell>
          <cell r="AU10621">
            <v>1</v>
          </cell>
          <cell r="AV10621">
            <v>1</v>
          </cell>
          <cell r="AW10621" t="b">
            <v>0</v>
          </cell>
        </row>
        <row r="10622">
          <cell r="S10622" t="str">
            <v>WILSON PARK</v>
          </cell>
          <cell r="AF10622">
            <v>0</v>
          </cell>
          <cell r="AG10622">
            <v>0</v>
          </cell>
          <cell r="AH10622">
            <v>0</v>
          </cell>
          <cell r="AI10622">
            <v>0</v>
          </cell>
          <cell r="AJ10622">
            <v>0</v>
          </cell>
          <cell r="AK10622">
            <v>0</v>
          </cell>
          <cell r="AL10622">
            <v>0</v>
          </cell>
          <cell r="AM10622">
            <v>0</v>
          </cell>
          <cell r="AN10622">
            <v>0</v>
          </cell>
          <cell r="AO10622">
            <v>0</v>
          </cell>
          <cell r="AP10622">
            <v>0</v>
          </cell>
          <cell r="AQ10622">
            <v>1</v>
          </cell>
          <cell r="AR10622">
            <v>1</v>
          </cell>
          <cell r="AS10622">
            <v>1</v>
          </cell>
          <cell r="AT10622">
            <v>1</v>
          </cell>
          <cell r="AU10622">
            <v>1</v>
          </cell>
          <cell r="AV10622">
            <v>1</v>
          </cell>
          <cell r="AW10622" t="b">
            <v>0</v>
          </cell>
        </row>
        <row r="10623">
          <cell r="S10623" t="str">
            <v>SHIPLEY HILL</v>
          </cell>
          <cell r="AF10623">
            <v>0</v>
          </cell>
          <cell r="AG10623">
            <v>0</v>
          </cell>
          <cell r="AH10623">
            <v>0</v>
          </cell>
          <cell r="AI10623">
            <v>0</v>
          </cell>
          <cell r="AJ10623">
            <v>0</v>
          </cell>
          <cell r="AK10623">
            <v>0</v>
          </cell>
          <cell r="AL10623">
            <v>0</v>
          </cell>
          <cell r="AM10623">
            <v>0</v>
          </cell>
          <cell r="AN10623">
            <v>0</v>
          </cell>
          <cell r="AO10623">
            <v>0</v>
          </cell>
          <cell r="AP10623">
            <v>0</v>
          </cell>
          <cell r="AQ10623">
            <v>0</v>
          </cell>
          <cell r="AR10623">
            <v>0</v>
          </cell>
          <cell r="AS10623">
            <v>0</v>
          </cell>
          <cell r="AT10623">
            <v>1</v>
          </cell>
          <cell r="AU10623">
            <v>1</v>
          </cell>
          <cell r="AV10623">
            <v>1</v>
          </cell>
          <cell r="AW10623" t="b">
            <v>0</v>
          </cell>
        </row>
        <row r="10624">
          <cell r="S10624" t="str">
            <v>CARROLLTON RIDGE</v>
          </cell>
          <cell r="AF10624">
            <v>0</v>
          </cell>
          <cell r="AG10624">
            <v>0</v>
          </cell>
          <cell r="AH10624">
            <v>0</v>
          </cell>
          <cell r="AI10624">
            <v>0</v>
          </cell>
          <cell r="AJ10624">
            <v>0</v>
          </cell>
          <cell r="AK10624">
            <v>0</v>
          </cell>
          <cell r="AL10624">
            <v>0</v>
          </cell>
          <cell r="AM10624">
            <v>0</v>
          </cell>
          <cell r="AN10624">
            <v>0</v>
          </cell>
          <cell r="AO10624">
            <v>0</v>
          </cell>
          <cell r="AP10624">
            <v>0</v>
          </cell>
          <cell r="AQ10624">
            <v>0</v>
          </cell>
          <cell r="AR10624">
            <v>0</v>
          </cell>
          <cell r="AS10624">
            <v>0</v>
          </cell>
          <cell r="AT10624">
            <v>0</v>
          </cell>
          <cell r="AU10624">
            <v>1</v>
          </cell>
          <cell r="AV10624">
            <v>1</v>
          </cell>
          <cell r="AW10624" t="b">
            <v>0</v>
          </cell>
        </row>
        <row r="10625">
          <cell r="S10625" t="str">
            <v>OLIVER</v>
          </cell>
          <cell r="AF10625">
            <v>0</v>
          </cell>
          <cell r="AG10625">
            <v>0</v>
          </cell>
          <cell r="AH10625">
            <v>0</v>
          </cell>
          <cell r="AI10625">
            <v>0</v>
          </cell>
          <cell r="AJ10625">
            <v>0</v>
          </cell>
          <cell r="AK10625">
            <v>0</v>
          </cell>
          <cell r="AL10625">
            <v>0</v>
          </cell>
          <cell r="AM10625">
            <v>0</v>
          </cell>
          <cell r="AN10625">
            <v>0</v>
          </cell>
          <cell r="AO10625">
            <v>0</v>
          </cell>
          <cell r="AP10625">
            <v>0</v>
          </cell>
          <cell r="AQ10625">
            <v>0</v>
          </cell>
          <cell r="AR10625">
            <v>0</v>
          </cell>
          <cell r="AS10625">
            <v>1</v>
          </cell>
          <cell r="AT10625">
            <v>1</v>
          </cell>
          <cell r="AU10625">
            <v>1</v>
          </cell>
          <cell r="AV10625">
            <v>1</v>
          </cell>
          <cell r="AW10625" t="b">
            <v>0</v>
          </cell>
        </row>
        <row r="10626">
          <cell r="S10626" t="str">
            <v>OLIVER</v>
          </cell>
          <cell r="AF10626">
            <v>0</v>
          </cell>
          <cell r="AG10626">
            <v>0</v>
          </cell>
          <cell r="AH10626">
            <v>0</v>
          </cell>
          <cell r="AI10626">
            <v>0</v>
          </cell>
          <cell r="AJ10626">
            <v>0</v>
          </cell>
          <cell r="AK10626">
            <v>0</v>
          </cell>
          <cell r="AL10626">
            <v>0</v>
          </cell>
          <cell r="AM10626">
            <v>0</v>
          </cell>
          <cell r="AN10626">
            <v>0</v>
          </cell>
          <cell r="AO10626">
            <v>0</v>
          </cell>
          <cell r="AP10626">
            <v>0</v>
          </cell>
          <cell r="AQ10626">
            <v>0</v>
          </cell>
          <cell r="AR10626">
            <v>0</v>
          </cell>
          <cell r="AS10626">
            <v>0</v>
          </cell>
          <cell r="AT10626">
            <v>0</v>
          </cell>
          <cell r="AU10626">
            <v>0</v>
          </cell>
          <cell r="AV10626">
            <v>1</v>
          </cell>
          <cell r="AW10626" t="b">
            <v>0</v>
          </cell>
        </row>
        <row r="10627">
          <cell r="S10627" t="str">
            <v>OLIVER</v>
          </cell>
          <cell r="AF10627">
            <v>0</v>
          </cell>
          <cell r="AG10627">
            <v>0</v>
          </cell>
          <cell r="AH10627">
            <v>0</v>
          </cell>
          <cell r="AI10627">
            <v>0</v>
          </cell>
          <cell r="AJ10627">
            <v>0</v>
          </cell>
          <cell r="AK10627">
            <v>0</v>
          </cell>
          <cell r="AL10627">
            <v>0</v>
          </cell>
          <cell r="AM10627">
            <v>0</v>
          </cell>
          <cell r="AN10627">
            <v>0</v>
          </cell>
          <cell r="AO10627">
            <v>0</v>
          </cell>
          <cell r="AP10627">
            <v>0</v>
          </cell>
          <cell r="AQ10627">
            <v>0</v>
          </cell>
          <cell r="AR10627">
            <v>0</v>
          </cell>
          <cell r="AS10627">
            <v>0</v>
          </cell>
          <cell r="AT10627">
            <v>0</v>
          </cell>
          <cell r="AU10627">
            <v>1</v>
          </cell>
          <cell r="AV10627">
            <v>1</v>
          </cell>
          <cell r="AW10627" t="b">
            <v>0</v>
          </cell>
        </row>
        <row r="10628">
          <cell r="S10628" t="str">
            <v>OLIVER</v>
          </cell>
          <cell r="AF10628">
            <v>0</v>
          </cell>
          <cell r="AG10628">
            <v>0</v>
          </cell>
          <cell r="AH10628">
            <v>0</v>
          </cell>
          <cell r="AI10628">
            <v>0</v>
          </cell>
          <cell r="AJ10628">
            <v>0</v>
          </cell>
          <cell r="AK10628">
            <v>0</v>
          </cell>
          <cell r="AL10628">
            <v>0</v>
          </cell>
          <cell r="AM10628">
            <v>0</v>
          </cell>
          <cell r="AN10628">
            <v>0</v>
          </cell>
          <cell r="AO10628">
            <v>0</v>
          </cell>
          <cell r="AP10628">
            <v>0</v>
          </cell>
          <cell r="AQ10628">
            <v>0</v>
          </cell>
          <cell r="AR10628">
            <v>0</v>
          </cell>
          <cell r="AS10628">
            <v>0</v>
          </cell>
          <cell r="AT10628">
            <v>0</v>
          </cell>
          <cell r="AU10628">
            <v>0</v>
          </cell>
          <cell r="AV10628">
            <v>1</v>
          </cell>
          <cell r="AW10628" t="b">
            <v>0</v>
          </cell>
        </row>
        <row r="10629">
          <cell r="S10629" t="str">
            <v>OLIVER</v>
          </cell>
          <cell r="AF10629">
            <v>0</v>
          </cell>
          <cell r="AG10629">
            <v>0</v>
          </cell>
          <cell r="AH10629">
            <v>0</v>
          </cell>
          <cell r="AI10629">
            <v>0</v>
          </cell>
          <cell r="AJ10629">
            <v>0</v>
          </cell>
          <cell r="AK10629">
            <v>0</v>
          </cell>
          <cell r="AL10629">
            <v>0</v>
          </cell>
          <cell r="AM10629">
            <v>0</v>
          </cell>
          <cell r="AN10629">
            <v>0</v>
          </cell>
          <cell r="AO10629">
            <v>0</v>
          </cell>
          <cell r="AP10629">
            <v>0</v>
          </cell>
          <cell r="AQ10629">
            <v>0</v>
          </cell>
          <cell r="AR10629">
            <v>0</v>
          </cell>
          <cell r="AS10629">
            <v>1</v>
          </cell>
          <cell r="AT10629">
            <v>1</v>
          </cell>
          <cell r="AU10629">
            <v>1</v>
          </cell>
          <cell r="AV10629">
            <v>1</v>
          </cell>
          <cell r="AW10629" t="b">
            <v>0</v>
          </cell>
        </row>
        <row r="10630">
          <cell r="S10630" t="str">
            <v>OLIVER</v>
          </cell>
          <cell r="AF10630">
            <v>0</v>
          </cell>
          <cell r="AG10630">
            <v>0</v>
          </cell>
          <cell r="AH10630">
            <v>0</v>
          </cell>
          <cell r="AI10630">
            <v>0</v>
          </cell>
          <cell r="AJ10630">
            <v>0</v>
          </cell>
          <cell r="AK10630">
            <v>0</v>
          </cell>
          <cell r="AL10630">
            <v>0</v>
          </cell>
          <cell r="AM10630">
            <v>0</v>
          </cell>
          <cell r="AN10630">
            <v>0</v>
          </cell>
          <cell r="AO10630">
            <v>0</v>
          </cell>
          <cell r="AP10630">
            <v>0</v>
          </cell>
          <cell r="AQ10630">
            <v>0</v>
          </cell>
          <cell r="AR10630">
            <v>0</v>
          </cell>
          <cell r="AS10630">
            <v>0</v>
          </cell>
          <cell r="AT10630">
            <v>0</v>
          </cell>
          <cell r="AU10630">
            <v>1</v>
          </cell>
          <cell r="AV10630">
            <v>1</v>
          </cell>
          <cell r="AW10630" t="b">
            <v>0</v>
          </cell>
        </row>
        <row r="10631">
          <cell r="S10631" t="str">
            <v>IRVINGTON</v>
          </cell>
          <cell r="AF10631">
            <v>0</v>
          </cell>
          <cell r="AG10631">
            <v>0</v>
          </cell>
          <cell r="AH10631">
            <v>0</v>
          </cell>
          <cell r="AI10631">
            <v>0</v>
          </cell>
          <cell r="AJ10631">
            <v>0</v>
          </cell>
          <cell r="AK10631">
            <v>0</v>
          </cell>
          <cell r="AL10631">
            <v>0</v>
          </cell>
          <cell r="AM10631">
            <v>0</v>
          </cell>
          <cell r="AN10631">
            <v>0</v>
          </cell>
          <cell r="AO10631">
            <v>0</v>
          </cell>
          <cell r="AP10631">
            <v>0</v>
          </cell>
          <cell r="AQ10631">
            <v>0</v>
          </cell>
          <cell r="AR10631">
            <v>0</v>
          </cell>
          <cell r="AS10631">
            <v>0</v>
          </cell>
          <cell r="AT10631">
            <v>0</v>
          </cell>
          <cell r="AU10631">
            <v>1</v>
          </cell>
          <cell r="AV10631">
            <v>1</v>
          </cell>
          <cell r="AW10631" t="b">
            <v>0</v>
          </cell>
        </row>
        <row r="10632">
          <cell r="S10632" t="str">
            <v>LANGSTON HUGHES</v>
          </cell>
          <cell r="AF10632">
            <v>0</v>
          </cell>
          <cell r="AG10632">
            <v>0</v>
          </cell>
          <cell r="AH10632">
            <v>0</v>
          </cell>
          <cell r="AI10632">
            <v>0</v>
          </cell>
          <cell r="AJ10632">
            <v>0</v>
          </cell>
          <cell r="AK10632">
            <v>0</v>
          </cell>
          <cell r="AL10632">
            <v>0</v>
          </cell>
          <cell r="AM10632">
            <v>0</v>
          </cell>
          <cell r="AN10632">
            <v>0</v>
          </cell>
          <cell r="AO10632">
            <v>0</v>
          </cell>
          <cell r="AP10632">
            <v>0</v>
          </cell>
          <cell r="AQ10632">
            <v>0</v>
          </cell>
          <cell r="AR10632">
            <v>0</v>
          </cell>
          <cell r="AS10632">
            <v>0</v>
          </cell>
          <cell r="AT10632">
            <v>1</v>
          </cell>
          <cell r="AU10632">
            <v>1</v>
          </cell>
          <cell r="AV10632">
            <v>1</v>
          </cell>
          <cell r="AW10632" t="b">
            <v>0</v>
          </cell>
        </row>
        <row r="10633">
          <cell r="S10633" t="str">
            <v>OLIVER</v>
          </cell>
          <cell r="AF10633">
            <v>0</v>
          </cell>
          <cell r="AG10633">
            <v>0</v>
          </cell>
          <cell r="AH10633">
            <v>0</v>
          </cell>
          <cell r="AI10633">
            <v>0</v>
          </cell>
          <cell r="AJ10633">
            <v>0</v>
          </cell>
          <cell r="AK10633">
            <v>0</v>
          </cell>
          <cell r="AL10633">
            <v>0</v>
          </cell>
          <cell r="AM10633">
            <v>0</v>
          </cell>
          <cell r="AN10633">
            <v>0</v>
          </cell>
          <cell r="AO10633">
            <v>0</v>
          </cell>
          <cell r="AP10633">
            <v>0</v>
          </cell>
          <cell r="AQ10633">
            <v>0</v>
          </cell>
          <cell r="AR10633">
            <v>0</v>
          </cell>
          <cell r="AS10633">
            <v>1</v>
          </cell>
          <cell r="AT10633">
            <v>1</v>
          </cell>
          <cell r="AU10633">
            <v>1</v>
          </cell>
          <cell r="AV10633">
            <v>1</v>
          </cell>
          <cell r="AW10633" t="b">
            <v>0</v>
          </cell>
        </row>
        <row r="10634">
          <cell r="S10634" t="str">
            <v>OLIVER</v>
          </cell>
          <cell r="AF10634">
            <v>0</v>
          </cell>
          <cell r="AG10634">
            <v>0</v>
          </cell>
          <cell r="AH10634">
            <v>0</v>
          </cell>
          <cell r="AI10634">
            <v>0</v>
          </cell>
          <cell r="AJ10634">
            <v>0</v>
          </cell>
          <cell r="AK10634">
            <v>0</v>
          </cell>
          <cell r="AL10634">
            <v>0</v>
          </cell>
          <cell r="AM10634">
            <v>0</v>
          </cell>
          <cell r="AN10634">
            <v>0</v>
          </cell>
          <cell r="AO10634">
            <v>0</v>
          </cell>
          <cell r="AP10634">
            <v>0</v>
          </cell>
          <cell r="AQ10634">
            <v>0</v>
          </cell>
          <cell r="AR10634">
            <v>0</v>
          </cell>
          <cell r="AS10634">
            <v>1</v>
          </cell>
          <cell r="AT10634">
            <v>1</v>
          </cell>
          <cell r="AU10634">
            <v>1</v>
          </cell>
          <cell r="AV10634">
            <v>1</v>
          </cell>
          <cell r="AW10634" t="b">
            <v>0</v>
          </cell>
        </row>
        <row r="10635">
          <cell r="S10635" t="str">
            <v>EAST BALTIMORE MIDWAY</v>
          </cell>
          <cell r="AF10635">
            <v>0</v>
          </cell>
          <cell r="AG10635">
            <v>0</v>
          </cell>
          <cell r="AH10635">
            <v>0</v>
          </cell>
          <cell r="AI10635">
            <v>0</v>
          </cell>
          <cell r="AJ10635">
            <v>0</v>
          </cell>
          <cell r="AK10635">
            <v>0</v>
          </cell>
          <cell r="AL10635">
            <v>0</v>
          </cell>
          <cell r="AM10635">
            <v>0</v>
          </cell>
          <cell r="AN10635">
            <v>0</v>
          </cell>
          <cell r="AO10635">
            <v>0</v>
          </cell>
          <cell r="AP10635">
            <v>0</v>
          </cell>
          <cell r="AQ10635">
            <v>0</v>
          </cell>
          <cell r="AR10635">
            <v>0</v>
          </cell>
          <cell r="AS10635">
            <v>1</v>
          </cell>
          <cell r="AT10635">
            <v>1</v>
          </cell>
          <cell r="AU10635">
            <v>1</v>
          </cell>
          <cell r="AV10635">
            <v>1</v>
          </cell>
          <cell r="AW10635" t="b">
            <v>0</v>
          </cell>
        </row>
        <row r="10636">
          <cell r="S10636" t="str">
            <v>LAURAVILLE</v>
          </cell>
          <cell r="AF10636">
            <v>0</v>
          </cell>
          <cell r="AG10636">
            <v>0</v>
          </cell>
          <cell r="AH10636">
            <v>0</v>
          </cell>
          <cell r="AI10636">
            <v>0</v>
          </cell>
          <cell r="AJ10636">
            <v>0</v>
          </cell>
          <cell r="AK10636">
            <v>0</v>
          </cell>
          <cell r="AL10636">
            <v>0</v>
          </cell>
          <cell r="AM10636">
            <v>0</v>
          </cell>
          <cell r="AN10636">
            <v>0</v>
          </cell>
          <cell r="AO10636">
            <v>0</v>
          </cell>
          <cell r="AP10636">
            <v>0</v>
          </cell>
          <cell r="AQ10636">
            <v>0</v>
          </cell>
          <cell r="AR10636">
            <v>0</v>
          </cell>
          <cell r="AS10636">
            <v>0</v>
          </cell>
          <cell r="AT10636">
            <v>0</v>
          </cell>
          <cell r="AU10636">
            <v>1</v>
          </cell>
          <cell r="AV10636">
            <v>1</v>
          </cell>
          <cell r="AW10636" t="b">
            <v>0</v>
          </cell>
        </row>
        <row r="10637">
          <cell r="S10637" t="str">
            <v>FRANKLIN SQUARE</v>
          </cell>
          <cell r="AF10637">
            <v>0</v>
          </cell>
          <cell r="AG10637">
            <v>0</v>
          </cell>
          <cell r="AH10637">
            <v>0</v>
          </cell>
          <cell r="AI10637">
            <v>0</v>
          </cell>
          <cell r="AJ10637">
            <v>0</v>
          </cell>
          <cell r="AK10637">
            <v>0</v>
          </cell>
          <cell r="AL10637">
            <v>0</v>
          </cell>
          <cell r="AM10637">
            <v>0</v>
          </cell>
          <cell r="AN10637">
            <v>0</v>
          </cell>
          <cell r="AO10637">
            <v>0</v>
          </cell>
          <cell r="AP10637">
            <v>0</v>
          </cell>
          <cell r="AQ10637">
            <v>0</v>
          </cell>
          <cell r="AR10637">
            <v>0</v>
          </cell>
          <cell r="AS10637">
            <v>0</v>
          </cell>
          <cell r="AT10637">
            <v>0</v>
          </cell>
          <cell r="AU10637">
            <v>0</v>
          </cell>
          <cell r="AV10637">
            <v>1</v>
          </cell>
          <cell r="AW10637" t="b">
            <v>0</v>
          </cell>
        </row>
        <row r="10638">
          <cell r="S10638" t="str">
            <v>FRANKLIN SQUARE</v>
          </cell>
          <cell r="AF10638">
            <v>0</v>
          </cell>
          <cell r="AG10638">
            <v>0</v>
          </cell>
          <cell r="AH10638">
            <v>0</v>
          </cell>
          <cell r="AI10638">
            <v>0</v>
          </cell>
          <cell r="AJ10638">
            <v>0</v>
          </cell>
          <cell r="AK10638">
            <v>0</v>
          </cell>
          <cell r="AL10638">
            <v>0</v>
          </cell>
          <cell r="AM10638">
            <v>0</v>
          </cell>
          <cell r="AN10638">
            <v>0</v>
          </cell>
          <cell r="AO10638">
            <v>0</v>
          </cell>
          <cell r="AP10638">
            <v>0</v>
          </cell>
          <cell r="AQ10638">
            <v>0</v>
          </cell>
          <cell r="AR10638">
            <v>0</v>
          </cell>
          <cell r="AS10638">
            <v>0</v>
          </cell>
          <cell r="AT10638">
            <v>1</v>
          </cell>
          <cell r="AU10638">
            <v>1</v>
          </cell>
          <cell r="AV10638">
            <v>1</v>
          </cell>
          <cell r="AW10638" t="b">
            <v>0</v>
          </cell>
        </row>
        <row r="10639">
          <cell r="S10639" t="str">
            <v>PATTERSON PLACE</v>
          </cell>
          <cell r="AF10639">
            <v>0</v>
          </cell>
          <cell r="AG10639">
            <v>0</v>
          </cell>
          <cell r="AH10639">
            <v>0</v>
          </cell>
          <cell r="AI10639">
            <v>0</v>
          </cell>
          <cell r="AJ10639">
            <v>0</v>
          </cell>
          <cell r="AK10639">
            <v>0</v>
          </cell>
          <cell r="AL10639">
            <v>0</v>
          </cell>
          <cell r="AM10639">
            <v>0</v>
          </cell>
          <cell r="AN10639">
            <v>0</v>
          </cell>
          <cell r="AO10639">
            <v>0</v>
          </cell>
          <cell r="AP10639">
            <v>0</v>
          </cell>
          <cell r="AQ10639">
            <v>0</v>
          </cell>
          <cell r="AR10639">
            <v>0</v>
          </cell>
          <cell r="AS10639">
            <v>1</v>
          </cell>
          <cell r="AT10639">
            <v>1</v>
          </cell>
          <cell r="AU10639">
            <v>1</v>
          </cell>
          <cell r="AV10639">
            <v>1</v>
          </cell>
          <cell r="AW10639" t="b">
            <v>0</v>
          </cell>
        </row>
        <row r="10640">
          <cell r="S10640" t="str">
            <v>PENROSE</v>
          </cell>
          <cell r="AF10640">
            <v>0</v>
          </cell>
          <cell r="AG10640">
            <v>0</v>
          </cell>
          <cell r="AH10640">
            <v>0</v>
          </cell>
          <cell r="AI10640">
            <v>0</v>
          </cell>
          <cell r="AJ10640">
            <v>0</v>
          </cell>
          <cell r="AK10640">
            <v>0</v>
          </cell>
          <cell r="AL10640">
            <v>0</v>
          </cell>
          <cell r="AM10640">
            <v>0</v>
          </cell>
          <cell r="AN10640">
            <v>0</v>
          </cell>
          <cell r="AO10640">
            <v>0</v>
          </cell>
          <cell r="AP10640">
            <v>0</v>
          </cell>
          <cell r="AQ10640">
            <v>0</v>
          </cell>
          <cell r="AR10640">
            <v>1</v>
          </cell>
          <cell r="AS10640">
            <v>1</v>
          </cell>
          <cell r="AT10640">
            <v>1</v>
          </cell>
          <cell r="AU10640">
            <v>1</v>
          </cell>
          <cell r="AV10640">
            <v>1</v>
          </cell>
          <cell r="AW10640" t="b">
            <v>0</v>
          </cell>
        </row>
        <row r="10641">
          <cell r="S10641" t="str">
            <v>SANDTOWN-WINCHESTER</v>
          </cell>
          <cell r="AF10641">
            <v>0</v>
          </cell>
          <cell r="AG10641">
            <v>0</v>
          </cell>
          <cell r="AH10641">
            <v>0</v>
          </cell>
          <cell r="AI10641">
            <v>0</v>
          </cell>
          <cell r="AJ10641">
            <v>0</v>
          </cell>
          <cell r="AK10641">
            <v>0</v>
          </cell>
          <cell r="AL10641">
            <v>0</v>
          </cell>
          <cell r="AM10641">
            <v>0</v>
          </cell>
          <cell r="AN10641">
            <v>0</v>
          </cell>
          <cell r="AO10641">
            <v>0</v>
          </cell>
          <cell r="AP10641">
            <v>0</v>
          </cell>
          <cell r="AQ10641">
            <v>0</v>
          </cell>
          <cell r="AR10641">
            <v>0</v>
          </cell>
          <cell r="AS10641">
            <v>1</v>
          </cell>
          <cell r="AT10641">
            <v>1</v>
          </cell>
          <cell r="AU10641">
            <v>1</v>
          </cell>
          <cell r="AV10641">
            <v>1</v>
          </cell>
          <cell r="AW10641" t="b">
            <v>0</v>
          </cell>
        </row>
        <row r="10642">
          <cell r="S10642" t="str">
            <v>ROSEMONT HOMEOWNERS/TENANTS</v>
          </cell>
          <cell r="AF10642">
            <v>0</v>
          </cell>
          <cell r="AG10642">
            <v>0</v>
          </cell>
          <cell r="AH10642">
            <v>0</v>
          </cell>
          <cell r="AI10642">
            <v>0</v>
          </cell>
          <cell r="AJ10642">
            <v>0</v>
          </cell>
          <cell r="AK10642">
            <v>0</v>
          </cell>
          <cell r="AL10642">
            <v>0</v>
          </cell>
          <cell r="AM10642">
            <v>0</v>
          </cell>
          <cell r="AN10642">
            <v>0</v>
          </cell>
          <cell r="AO10642">
            <v>0</v>
          </cell>
          <cell r="AP10642">
            <v>0</v>
          </cell>
          <cell r="AQ10642">
            <v>0</v>
          </cell>
          <cell r="AR10642">
            <v>0</v>
          </cell>
          <cell r="AS10642">
            <v>0</v>
          </cell>
          <cell r="AT10642">
            <v>0</v>
          </cell>
          <cell r="AU10642">
            <v>0</v>
          </cell>
          <cell r="AV10642">
            <v>1</v>
          </cell>
          <cell r="AW10642" t="b">
            <v>0</v>
          </cell>
        </row>
        <row r="10643">
          <cell r="S10643" t="str">
            <v>FRANKFORD</v>
          </cell>
          <cell r="AF10643">
            <v>0</v>
          </cell>
          <cell r="AG10643">
            <v>0</v>
          </cell>
          <cell r="AH10643">
            <v>0</v>
          </cell>
          <cell r="AI10643">
            <v>0</v>
          </cell>
          <cell r="AJ10643">
            <v>0</v>
          </cell>
          <cell r="AK10643">
            <v>0</v>
          </cell>
          <cell r="AL10643">
            <v>0</v>
          </cell>
          <cell r="AM10643">
            <v>0</v>
          </cell>
          <cell r="AN10643">
            <v>0</v>
          </cell>
          <cell r="AO10643">
            <v>0</v>
          </cell>
          <cell r="AP10643">
            <v>0</v>
          </cell>
          <cell r="AQ10643">
            <v>0</v>
          </cell>
          <cell r="AR10643">
            <v>1</v>
          </cell>
          <cell r="AS10643">
            <v>1</v>
          </cell>
          <cell r="AT10643">
            <v>1</v>
          </cell>
          <cell r="AU10643">
            <v>1</v>
          </cell>
          <cell r="AV10643">
            <v>1</v>
          </cell>
          <cell r="AW10643" t="b">
            <v>0</v>
          </cell>
        </row>
        <row r="10644">
          <cell r="S10644" t="str">
            <v>WAVERLY</v>
          </cell>
          <cell r="AF10644">
            <v>0</v>
          </cell>
          <cell r="AG10644">
            <v>0</v>
          </cell>
          <cell r="AH10644">
            <v>0</v>
          </cell>
          <cell r="AI10644">
            <v>0</v>
          </cell>
          <cell r="AJ10644">
            <v>0</v>
          </cell>
          <cell r="AK10644">
            <v>0</v>
          </cell>
          <cell r="AL10644">
            <v>0</v>
          </cell>
          <cell r="AM10644">
            <v>0</v>
          </cell>
          <cell r="AN10644">
            <v>0</v>
          </cell>
          <cell r="AO10644">
            <v>0</v>
          </cell>
          <cell r="AP10644">
            <v>0</v>
          </cell>
          <cell r="AQ10644">
            <v>0</v>
          </cell>
          <cell r="AR10644">
            <v>0</v>
          </cell>
          <cell r="AS10644">
            <v>0</v>
          </cell>
          <cell r="AT10644">
            <v>0</v>
          </cell>
          <cell r="AU10644">
            <v>1</v>
          </cell>
          <cell r="AV10644">
            <v>1</v>
          </cell>
          <cell r="AW10644" t="b">
            <v>0</v>
          </cell>
        </row>
        <row r="10645">
          <cell r="S10645" t="str">
            <v>BOOTH-BOYD</v>
          </cell>
          <cell r="AF10645">
            <v>0</v>
          </cell>
          <cell r="AG10645">
            <v>0</v>
          </cell>
          <cell r="AH10645">
            <v>0</v>
          </cell>
          <cell r="AI10645">
            <v>0</v>
          </cell>
          <cell r="AJ10645">
            <v>0</v>
          </cell>
          <cell r="AK10645">
            <v>0</v>
          </cell>
          <cell r="AL10645">
            <v>0</v>
          </cell>
          <cell r="AM10645">
            <v>0</v>
          </cell>
          <cell r="AN10645">
            <v>0</v>
          </cell>
          <cell r="AO10645">
            <v>0</v>
          </cell>
          <cell r="AP10645">
            <v>0</v>
          </cell>
          <cell r="AQ10645">
            <v>0</v>
          </cell>
          <cell r="AR10645">
            <v>1</v>
          </cell>
          <cell r="AS10645">
            <v>1</v>
          </cell>
          <cell r="AT10645">
            <v>1</v>
          </cell>
          <cell r="AU10645">
            <v>1</v>
          </cell>
          <cell r="AV10645">
            <v>1</v>
          </cell>
          <cell r="AW10645" t="b">
            <v>0</v>
          </cell>
        </row>
        <row r="10646">
          <cell r="S10646" t="str">
            <v>OLIVER</v>
          </cell>
          <cell r="AF10646">
            <v>0</v>
          </cell>
          <cell r="AG10646">
            <v>0</v>
          </cell>
          <cell r="AH10646">
            <v>0</v>
          </cell>
          <cell r="AI10646">
            <v>0</v>
          </cell>
          <cell r="AJ10646">
            <v>0</v>
          </cell>
          <cell r="AK10646">
            <v>0</v>
          </cell>
          <cell r="AL10646">
            <v>0</v>
          </cell>
          <cell r="AM10646">
            <v>0</v>
          </cell>
          <cell r="AN10646">
            <v>0</v>
          </cell>
          <cell r="AO10646">
            <v>0</v>
          </cell>
          <cell r="AP10646">
            <v>0</v>
          </cell>
          <cell r="AQ10646">
            <v>0</v>
          </cell>
          <cell r="AR10646">
            <v>0</v>
          </cell>
          <cell r="AS10646">
            <v>1</v>
          </cell>
          <cell r="AT10646">
            <v>1</v>
          </cell>
          <cell r="AU10646">
            <v>1</v>
          </cell>
          <cell r="AV10646">
            <v>1</v>
          </cell>
          <cell r="AW10646" t="b">
            <v>0</v>
          </cell>
        </row>
        <row r="10647">
          <cell r="S10647" t="str">
            <v>OLIVER</v>
          </cell>
          <cell r="AF10647">
            <v>0</v>
          </cell>
          <cell r="AG10647">
            <v>0</v>
          </cell>
          <cell r="AH10647">
            <v>0</v>
          </cell>
          <cell r="AI10647">
            <v>0</v>
          </cell>
          <cell r="AJ10647">
            <v>0</v>
          </cell>
          <cell r="AK10647">
            <v>0</v>
          </cell>
          <cell r="AL10647">
            <v>0</v>
          </cell>
          <cell r="AM10647">
            <v>0</v>
          </cell>
          <cell r="AN10647">
            <v>0</v>
          </cell>
          <cell r="AO10647">
            <v>0</v>
          </cell>
          <cell r="AP10647">
            <v>0</v>
          </cell>
          <cell r="AQ10647">
            <v>0</v>
          </cell>
          <cell r="AR10647">
            <v>0</v>
          </cell>
          <cell r="AS10647">
            <v>0</v>
          </cell>
          <cell r="AT10647">
            <v>1</v>
          </cell>
          <cell r="AU10647">
            <v>1</v>
          </cell>
          <cell r="AV10647">
            <v>1</v>
          </cell>
          <cell r="AW10647" t="b">
            <v>0</v>
          </cell>
        </row>
        <row r="10648">
          <cell r="S10648" t="str">
            <v>BROADWAY EAST</v>
          </cell>
          <cell r="AF10648">
            <v>0</v>
          </cell>
          <cell r="AG10648">
            <v>0</v>
          </cell>
          <cell r="AH10648">
            <v>0</v>
          </cell>
          <cell r="AI10648">
            <v>0</v>
          </cell>
          <cell r="AJ10648">
            <v>0</v>
          </cell>
          <cell r="AK10648">
            <v>0</v>
          </cell>
          <cell r="AL10648">
            <v>0</v>
          </cell>
          <cell r="AM10648">
            <v>0</v>
          </cell>
          <cell r="AN10648">
            <v>0</v>
          </cell>
          <cell r="AO10648">
            <v>0</v>
          </cell>
          <cell r="AP10648">
            <v>0</v>
          </cell>
          <cell r="AQ10648">
            <v>0</v>
          </cell>
          <cell r="AR10648">
            <v>0</v>
          </cell>
          <cell r="AS10648">
            <v>1</v>
          </cell>
          <cell r="AT10648">
            <v>1</v>
          </cell>
          <cell r="AU10648">
            <v>1</v>
          </cell>
          <cell r="AV10648">
            <v>1</v>
          </cell>
          <cell r="AW10648" t="b">
            <v>0</v>
          </cell>
        </row>
        <row r="10649">
          <cell r="S10649" t="str">
            <v>BROADWAY EAST</v>
          </cell>
          <cell r="AF10649">
            <v>0</v>
          </cell>
          <cell r="AG10649">
            <v>0</v>
          </cell>
          <cell r="AH10649">
            <v>0</v>
          </cell>
          <cell r="AI10649">
            <v>0</v>
          </cell>
          <cell r="AJ10649">
            <v>0</v>
          </cell>
          <cell r="AK10649">
            <v>0</v>
          </cell>
          <cell r="AL10649">
            <v>0</v>
          </cell>
          <cell r="AM10649">
            <v>0</v>
          </cell>
          <cell r="AN10649">
            <v>0</v>
          </cell>
          <cell r="AO10649">
            <v>0</v>
          </cell>
          <cell r="AP10649">
            <v>0</v>
          </cell>
          <cell r="AQ10649">
            <v>0</v>
          </cell>
          <cell r="AR10649">
            <v>0</v>
          </cell>
          <cell r="AS10649">
            <v>1</v>
          </cell>
          <cell r="AT10649">
            <v>1</v>
          </cell>
          <cell r="AU10649">
            <v>1</v>
          </cell>
          <cell r="AV10649">
            <v>1</v>
          </cell>
          <cell r="AW10649" t="b">
            <v>0</v>
          </cell>
        </row>
        <row r="10650">
          <cell r="S10650" t="str">
            <v>BROADWAY EAST</v>
          </cell>
          <cell r="AF10650">
            <v>0</v>
          </cell>
          <cell r="AG10650">
            <v>0</v>
          </cell>
          <cell r="AH10650">
            <v>0</v>
          </cell>
          <cell r="AI10650">
            <v>0</v>
          </cell>
          <cell r="AJ10650">
            <v>0</v>
          </cell>
          <cell r="AK10650">
            <v>0</v>
          </cell>
          <cell r="AL10650">
            <v>0</v>
          </cell>
          <cell r="AM10650">
            <v>0</v>
          </cell>
          <cell r="AN10650">
            <v>0</v>
          </cell>
          <cell r="AO10650">
            <v>0</v>
          </cell>
          <cell r="AP10650">
            <v>0</v>
          </cell>
          <cell r="AQ10650">
            <v>0</v>
          </cell>
          <cell r="AR10650">
            <v>0</v>
          </cell>
          <cell r="AS10650">
            <v>1</v>
          </cell>
          <cell r="AT10650">
            <v>1</v>
          </cell>
          <cell r="AU10650">
            <v>1</v>
          </cell>
          <cell r="AV10650">
            <v>1</v>
          </cell>
          <cell r="AW10650" t="b">
            <v>0</v>
          </cell>
        </row>
        <row r="10651">
          <cell r="S10651" t="str">
            <v>BROADWAY EAST</v>
          </cell>
          <cell r="AF10651">
            <v>0</v>
          </cell>
          <cell r="AG10651">
            <v>0</v>
          </cell>
          <cell r="AH10651">
            <v>0</v>
          </cell>
          <cell r="AI10651">
            <v>0</v>
          </cell>
          <cell r="AJ10651">
            <v>0</v>
          </cell>
          <cell r="AK10651">
            <v>0</v>
          </cell>
          <cell r="AL10651">
            <v>0</v>
          </cell>
          <cell r="AM10651">
            <v>0</v>
          </cell>
          <cell r="AN10651">
            <v>0</v>
          </cell>
          <cell r="AO10651">
            <v>0</v>
          </cell>
          <cell r="AP10651">
            <v>0</v>
          </cell>
          <cell r="AQ10651">
            <v>0</v>
          </cell>
          <cell r="AR10651">
            <v>1</v>
          </cell>
          <cell r="AS10651">
            <v>1</v>
          </cell>
          <cell r="AT10651">
            <v>1</v>
          </cell>
          <cell r="AU10651">
            <v>1</v>
          </cell>
          <cell r="AV10651">
            <v>1</v>
          </cell>
          <cell r="AW10651" t="b">
            <v>0</v>
          </cell>
        </row>
        <row r="10652">
          <cell r="S10652" t="str">
            <v>BROADWAY EAST</v>
          </cell>
          <cell r="AF10652">
            <v>0</v>
          </cell>
          <cell r="AG10652">
            <v>0</v>
          </cell>
          <cell r="AH10652">
            <v>0</v>
          </cell>
          <cell r="AI10652">
            <v>0</v>
          </cell>
          <cell r="AJ10652">
            <v>0</v>
          </cell>
          <cell r="AK10652">
            <v>0</v>
          </cell>
          <cell r="AL10652">
            <v>0</v>
          </cell>
          <cell r="AM10652">
            <v>0</v>
          </cell>
          <cell r="AN10652">
            <v>0</v>
          </cell>
          <cell r="AO10652">
            <v>1</v>
          </cell>
          <cell r="AP10652">
            <v>1</v>
          </cell>
          <cell r="AQ10652">
            <v>1</v>
          </cell>
          <cell r="AR10652">
            <v>1</v>
          </cell>
          <cell r="AS10652">
            <v>1</v>
          </cell>
          <cell r="AT10652">
            <v>1</v>
          </cell>
          <cell r="AU10652">
            <v>1</v>
          </cell>
          <cell r="AV10652">
            <v>1</v>
          </cell>
          <cell r="AW10652" t="b">
            <v>0</v>
          </cell>
        </row>
        <row r="10653">
          <cell r="S10653" t="str">
            <v>BROADWAY EAST</v>
          </cell>
          <cell r="AF10653">
            <v>0</v>
          </cell>
          <cell r="AG10653">
            <v>0</v>
          </cell>
          <cell r="AH10653">
            <v>0</v>
          </cell>
          <cell r="AI10653">
            <v>0</v>
          </cell>
          <cell r="AJ10653">
            <v>0</v>
          </cell>
          <cell r="AK10653">
            <v>0</v>
          </cell>
          <cell r="AL10653">
            <v>0</v>
          </cell>
          <cell r="AM10653">
            <v>0</v>
          </cell>
          <cell r="AN10653">
            <v>0</v>
          </cell>
          <cell r="AO10653">
            <v>0</v>
          </cell>
          <cell r="AP10653">
            <v>0</v>
          </cell>
          <cell r="AQ10653">
            <v>0</v>
          </cell>
          <cell r="AR10653">
            <v>0</v>
          </cell>
          <cell r="AS10653">
            <v>1</v>
          </cell>
          <cell r="AT10653">
            <v>1</v>
          </cell>
          <cell r="AU10653">
            <v>1</v>
          </cell>
          <cell r="AV10653">
            <v>1</v>
          </cell>
          <cell r="AW10653" t="b">
            <v>0</v>
          </cell>
        </row>
        <row r="10654">
          <cell r="S10654" t="str">
            <v>BROADWAY EAST</v>
          </cell>
          <cell r="AF10654">
            <v>0</v>
          </cell>
          <cell r="AG10654">
            <v>0</v>
          </cell>
          <cell r="AH10654">
            <v>0</v>
          </cell>
          <cell r="AI10654">
            <v>0</v>
          </cell>
          <cell r="AJ10654">
            <v>0</v>
          </cell>
          <cell r="AK10654">
            <v>0</v>
          </cell>
          <cell r="AL10654">
            <v>0</v>
          </cell>
          <cell r="AM10654">
            <v>0</v>
          </cell>
          <cell r="AN10654">
            <v>0</v>
          </cell>
          <cell r="AO10654">
            <v>0</v>
          </cell>
          <cell r="AP10654">
            <v>0</v>
          </cell>
          <cell r="AQ10654">
            <v>0</v>
          </cell>
          <cell r="AR10654">
            <v>0</v>
          </cell>
          <cell r="AS10654">
            <v>0</v>
          </cell>
          <cell r="AT10654">
            <v>0</v>
          </cell>
          <cell r="AU10654">
            <v>1</v>
          </cell>
          <cell r="AV10654">
            <v>1</v>
          </cell>
          <cell r="AW10654" t="b">
            <v>0</v>
          </cell>
        </row>
        <row r="10655">
          <cell r="S10655" t="str">
            <v>MIDDLE EAST</v>
          </cell>
          <cell r="AF10655">
            <v>0</v>
          </cell>
          <cell r="AG10655">
            <v>0</v>
          </cell>
          <cell r="AH10655">
            <v>0</v>
          </cell>
          <cell r="AI10655">
            <v>0</v>
          </cell>
          <cell r="AJ10655">
            <v>0</v>
          </cell>
          <cell r="AK10655">
            <v>0</v>
          </cell>
          <cell r="AL10655">
            <v>0</v>
          </cell>
          <cell r="AM10655">
            <v>0</v>
          </cell>
          <cell r="AN10655">
            <v>0</v>
          </cell>
          <cell r="AO10655">
            <v>0</v>
          </cell>
          <cell r="AP10655">
            <v>0</v>
          </cell>
          <cell r="AQ10655">
            <v>0</v>
          </cell>
          <cell r="AR10655">
            <v>0</v>
          </cell>
          <cell r="AS10655">
            <v>0</v>
          </cell>
          <cell r="AT10655">
            <v>0</v>
          </cell>
          <cell r="AU10655">
            <v>1</v>
          </cell>
          <cell r="AV10655">
            <v>1</v>
          </cell>
          <cell r="AW10655" t="b">
            <v>0</v>
          </cell>
        </row>
        <row r="10656">
          <cell r="S10656" t="str">
            <v>MIDDLE EAST</v>
          </cell>
          <cell r="AF10656">
            <v>0</v>
          </cell>
          <cell r="AG10656">
            <v>0</v>
          </cell>
          <cell r="AH10656">
            <v>0</v>
          </cell>
          <cell r="AI10656">
            <v>0</v>
          </cell>
          <cell r="AJ10656">
            <v>0</v>
          </cell>
          <cell r="AK10656">
            <v>0</v>
          </cell>
          <cell r="AL10656">
            <v>0</v>
          </cell>
          <cell r="AM10656">
            <v>0</v>
          </cell>
          <cell r="AN10656">
            <v>0</v>
          </cell>
          <cell r="AO10656">
            <v>0</v>
          </cell>
          <cell r="AP10656">
            <v>0</v>
          </cell>
          <cell r="AQ10656">
            <v>0</v>
          </cell>
          <cell r="AR10656">
            <v>0</v>
          </cell>
          <cell r="AS10656">
            <v>0</v>
          </cell>
          <cell r="AT10656">
            <v>0</v>
          </cell>
          <cell r="AU10656">
            <v>0</v>
          </cell>
          <cell r="AV10656">
            <v>1</v>
          </cell>
          <cell r="AW10656" t="b">
            <v>0</v>
          </cell>
        </row>
        <row r="10657">
          <cell r="S10657" t="str">
            <v>MIDDLE EAST</v>
          </cell>
          <cell r="AF10657">
            <v>0</v>
          </cell>
          <cell r="AG10657">
            <v>0</v>
          </cell>
          <cell r="AH10657">
            <v>0</v>
          </cell>
          <cell r="AI10657">
            <v>0</v>
          </cell>
          <cell r="AJ10657">
            <v>0</v>
          </cell>
          <cell r="AK10657">
            <v>0</v>
          </cell>
          <cell r="AL10657">
            <v>0</v>
          </cell>
          <cell r="AM10657">
            <v>0</v>
          </cell>
          <cell r="AN10657">
            <v>0</v>
          </cell>
          <cell r="AO10657">
            <v>0</v>
          </cell>
          <cell r="AP10657">
            <v>0</v>
          </cell>
          <cell r="AQ10657">
            <v>0</v>
          </cell>
          <cell r="AR10657">
            <v>0</v>
          </cell>
          <cell r="AS10657">
            <v>0</v>
          </cell>
          <cell r="AT10657">
            <v>1</v>
          </cell>
          <cell r="AU10657">
            <v>1</v>
          </cell>
          <cell r="AV10657">
            <v>1</v>
          </cell>
          <cell r="AW10657" t="b">
            <v>0</v>
          </cell>
        </row>
        <row r="10658">
          <cell r="S10658" t="str">
            <v>MILTON-MONTFORD</v>
          </cell>
          <cell r="AF10658">
            <v>0</v>
          </cell>
          <cell r="AG10658">
            <v>0</v>
          </cell>
          <cell r="AH10658">
            <v>0</v>
          </cell>
          <cell r="AI10658">
            <v>0</v>
          </cell>
          <cell r="AJ10658">
            <v>0</v>
          </cell>
          <cell r="AK10658">
            <v>0</v>
          </cell>
          <cell r="AL10658">
            <v>0</v>
          </cell>
          <cell r="AM10658">
            <v>0</v>
          </cell>
          <cell r="AN10658">
            <v>0</v>
          </cell>
          <cell r="AO10658">
            <v>0</v>
          </cell>
          <cell r="AP10658">
            <v>0</v>
          </cell>
          <cell r="AQ10658">
            <v>0</v>
          </cell>
          <cell r="AR10658">
            <v>0</v>
          </cell>
          <cell r="AS10658">
            <v>0</v>
          </cell>
          <cell r="AT10658">
            <v>1</v>
          </cell>
          <cell r="AU10658">
            <v>1</v>
          </cell>
          <cell r="AV10658">
            <v>1</v>
          </cell>
          <cell r="AW10658" t="b">
            <v>0</v>
          </cell>
        </row>
        <row r="10659">
          <cell r="S10659" t="str">
            <v>MIDDLE EAST</v>
          </cell>
          <cell r="AF10659">
            <v>0</v>
          </cell>
          <cell r="AG10659">
            <v>0</v>
          </cell>
          <cell r="AH10659">
            <v>0</v>
          </cell>
          <cell r="AI10659">
            <v>0</v>
          </cell>
          <cell r="AJ10659">
            <v>0</v>
          </cell>
          <cell r="AK10659">
            <v>0</v>
          </cell>
          <cell r="AL10659">
            <v>0</v>
          </cell>
          <cell r="AM10659">
            <v>0</v>
          </cell>
          <cell r="AN10659">
            <v>0</v>
          </cell>
          <cell r="AO10659">
            <v>0</v>
          </cell>
          <cell r="AP10659">
            <v>0</v>
          </cell>
          <cell r="AQ10659">
            <v>0</v>
          </cell>
          <cell r="AR10659">
            <v>0</v>
          </cell>
          <cell r="AS10659">
            <v>1</v>
          </cell>
          <cell r="AT10659">
            <v>1</v>
          </cell>
          <cell r="AU10659">
            <v>1</v>
          </cell>
          <cell r="AV10659">
            <v>1</v>
          </cell>
          <cell r="AW10659" t="b">
            <v>0</v>
          </cell>
        </row>
        <row r="10660">
          <cell r="S10660" t="str">
            <v>SANDTOWN-WINCHESTER</v>
          </cell>
          <cell r="AF10660">
            <v>0</v>
          </cell>
          <cell r="AG10660">
            <v>0</v>
          </cell>
          <cell r="AH10660">
            <v>0</v>
          </cell>
          <cell r="AI10660">
            <v>0</v>
          </cell>
          <cell r="AJ10660">
            <v>0</v>
          </cell>
          <cell r="AK10660">
            <v>0</v>
          </cell>
          <cell r="AL10660">
            <v>0</v>
          </cell>
          <cell r="AM10660">
            <v>0</v>
          </cell>
          <cell r="AN10660">
            <v>0</v>
          </cell>
          <cell r="AO10660">
            <v>0</v>
          </cell>
          <cell r="AP10660">
            <v>0</v>
          </cell>
          <cell r="AQ10660">
            <v>0</v>
          </cell>
          <cell r="AR10660">
            <v>0</v>
          </cell>
          <cell r="AS10660">
            <v>1</v>
          </cell>
          <cell r="AT10660">
            <v>1</v>
          </cell>
          <cell r="AU10660">
            <v>1</v>
          </cell>
          <cell r="AV10660">
            <v>1</v>
          </cell>
          <cell r="AW10660" t="b">
            <v>0</v>
          </cell>
        </row>
        <row r="10661">
          <cell r="S10661" t="str">
            <v>NEW SOUTHWEST/MOUNT CLARE</v>
          </cell>
          <cell r="AF10661">
            <v>0</v>
          </cell>
          <cell r="AG10661">
            <v>0</v>
          </cell>
          <cell r="AH10661">
            <v>0</v>
          </cell>
          <cell r="AI10661">
            <v>0</v>
          </cell>
          <cell r="AJ10661">
            <v>0</v>
          </cell>
          <cell r="AK10661">
            <v>0</v>
          </cell>
          <cell r="AL10661">
            <v>0</v>
          </cell>
          <cell r="AM10661">
            <v>0</v>
          </cell>
          <cell r="AN10661">
            <v>0</v>
          </cell>
          <cell r="AO10661">
            <v>0</v>
          </cell>
          <cell r="AP10661">
            <v>0</v>
          </cell>
          <cell r="AQ10661">
            <v>0</v>
          </cell>
          <cell r="AR10661">
            <v>0</v>
          </cell>
          <cell r="AS10661">
            <v>0</v>
          </cell>
          <cell r="AT10661">
            <v>1</v>
          </cell>
          <cell r="AU10661">
            <v>1</v>
          </cell>
          <cell r="AV10661">
            <v>1</v>
          </cell>
          <cell r="AW10661" t="b">
            <v>0</v>
          </cell>
        </row>
        <row r="10662">
          <cell r="S10662" t="str">
            <v>NEW SOUTHWEST/MOUNT CLARE</v>
          </cell>
          <cell r="AF10662">
            <v>0</v>
          </cell>
          <cell r="AG10662">
            <v>0</v>
          </cell>
          <cell r="AH10662">
            <v>0</v>
          </cell>
          <cell r="AI10662">
            <v>0</v>
          </cell>
          <cell r="AJ10662">
            <v>0</v>
          </cell>
          <cell r="AK10662">
            <v>0</v>
          </cell>
          <cell r="AL10662">
            <v>0</v>
          </cell>
          <cell r="AM10662">
            <v>0</v>
          </cell>
          <cell r="AN10662">
            <v>0</v>
          </cell>
          <cell r="AO10662">
            <v>0</v>
          </cell>
          <cell r="AP10662">
            <v>0</v>
          </cell>
          <cell r="AQ10662">
            <v>0</v>
          </cell>
          <cell r="AR10662">
            <v>1</v>
          </cell>
          <cell r="AS10662">
            <v>1</v>
          </cell>
          <cell r="AT10662">
            <v>1</v>
          </cell>
          <cell r="AU10662">
            <v>1</v>
          </cell>
          <cell r="AV10662">
            <v>1</v>
          </cell>
          <cell r="AW10662" t="b">
            <v>0</v>
          </cell>
        </row>
        <row r="10663">
          <cell r="S10663" t="str">
            <v>CARROLLTON RIDGE</v>
          </cell>
          <cell r="AF10663">
            <v>0</v>
          </cell>
          <cell r="AG10663">
            <v>0</v>
          </cell>
          <cell r="AH10663">
            <v>0</v>
          </cell>
          <cell r="AI10663">
            <v>0</v>
          </cell>
          <cell r="AJ10663">
            <v>0</v>
          </cell>
          <cell r="AK10663">
            <v>0</v>
          </cell>
          <cell r="AL10663">
            <v>0</v>
          </cell>
          <cell r="AM10663">
            <v>0</v>
          </cell>
          <cell r="AN10663">
            <v>0</v>
          </cell>
          <cell r="AO10663">
            <v>0</v>
          </cell>
          <cell r="AP10663">
            <v>0</v>
          </cell>
          <cell r="AQ10663">
            <v>0</v>
          </cell>
          <cell r="AR10663">
            <v>0</v>
          </cell>
          <cell r="AS10663">
            <v>0</v>
          </cell>
          <cell r="AT10663">
            <v>1</v>
          </cell>
          <cell r="AU10663">
            <v>1</v>
          </cell>
          <cell r="AV10663">
            <v>1</v>
          </cell>
          <cell r="AW10663" t="b">
            <v>0</v>
          </cell>
        </row>
        <row r="10664">
          <cell r="S10664" t="str">
            <v>CARROLLTON RIDGE</v>
          </cell>
          <cell r="AF10664">
            <v>0</v>
          </cell>
          <cell r="AG10664">
            <v>0</v>
          </cell>
          <cell r="AH10664">
            <v>0</v>
          </cell>
          <cell r="AI10664">
            <v>0</v>
          </cell>
          <cell r="AJ10664">
            <v>0</v>
          </cell>
          <cell r="AK10664">
            <v>0</v>
          </cell>
          <cell r="AL10664">
            <v>0</v>
          </cell>
          <cell r="AM10664">
            <v>0</v>
          </cell>
          <cell r="AN10664">
            <v>0</v>
          </cell>
          <cell r="AO10664">
            <v>0</v>
          </cell>
          <cell r="AP10664">
            <v>0</v>
          </cell>
          <cell r="AQ10664">
            <v>0</v>
          </cell>
          <cell r="AR10664">
            <v>1</v>
          </cell>
          <cell r="AS10664">
            <v>1</v>
          </cell>
          <cell r="AT10664">
            <v>1</v>
          </cell>
          <cell r="AU10664">
            <v>1</v>
          </cell>
          <cell r="AV10664">
            <v>1</v>
          </cell>
          <cell r="AW10664" t="b">
            <v>0</v>
          </cell>
        </row>
        <row r="10665">
          <cell r="S10665" t="str">
            <v>CARROLLTON RIDGE</v>
          </cell>
          <cell r="AF10665">
            <v>0</v>
          </cell>
          <cell r="AG10665">
            <v>0</v>
          </cell>
          <cell r="AH10665">
            <v>0</v>
          </cell>
          <cell r="AI10665">
            <v>0</v>
          </cell>
          <cell r="AJ10665">
            <v>0</v>
          </cell>
          <cell r="AK10665">
            <v>0</v>
          </cell>
          <cell r="AL10665">
            <v>0</v>
          </cell>
          <cell r="AM10665">
            <v>0</v>
          </cell>
          <cell r="AN10665">
            <v>0</v>
          </cell>
          <cell r="AO10665">
            <v>0</v>
          </cell>
          <cell r="AP10665">
            <v>0</v>
          </cell>
          <cell r="AQ10665">
            <v>0</v>
          </cell>
          <cell r="AR10665">
            <v>0</v>
          </cell>
          <cell r="AS10665">
            <v>0</v>
          </cell>
          <cell r="AT10665">
            <v>0</v>
          </cell>
          <cell r="AU10665">
            <v>0</v>
          </cell>
          <cell r="AV10665">
            <v>1</v>
          </cell>
          <cell r="AW10665" t="b">
            <v>0</v>
          </cell>
        </row>
        <row r="10666">
          <cell r="S10666" t="str">
            <v>NEW SOUTHWEST/MOUNT CLARE</v>
          </cell>
          <cell r="AF10666">
            <v>0</v>
          </cell>
          <cell r="AG10666">
            <v>0</v>
          </cell>
          <cell r="AH10666">
            <v>0</v>
          </cell>
          <cell r="AI10666">
            <v>0</v>
          </cell>
          <cell r="AJ10666">
            <v>0</v>
          </cell>
          <cell r="AK10666">
            <v>0</v>
          </cell>
          <cell r="AL10666">
            <v>0</v>
          </cell>
          <cell r="AM10666">
            <v>0</v>
          </cell>
          <cell r="AN10666">
            <v>0</v>
          </cell>
          <cell r="AO10666">
            <v>0</v>
          </cell>
          <cell r="AP10666">
            <v>0</v>
          </cell>
          <cell r="AQ10666">
            <v>0</v>
          </cell>
          <cell r="AR10666">
            <v>0</v>
          </cell>
          <cell r="AS10666">
            <v>0</v>
          </cell>
          <cell r="AT10666">
            <v>0</v>
          </cell>
          <cell r="AU10666">
            <v>1</v>
          </cell>
          <cell r="AV10666">
            <v>1</v>
          </cell>
          <cell r="AW10666" t="b">
            <v>0</v>
          </cell>
        </row>
        <row r="10667">
          <cell r="S10667" t="str">
            <v>ROSEMONT HOMEOWNERS/TENANTS</v>
          </cell>
          <cell r="AF10667">
            <v>0</v>
          </cell>
          <cell r="AG10667">
            <v>0</v>
          </cell>
          <cell r="AH10667">
            <v>0</v>
          </cell>
          <cell r="AI10667">
            <v>0</v>
          </cell>
          <cell r="AJ10667">
            <v>0</v>
          </cell>
          <cell r="AK10667">
            <v>0</v>
          </cell>
          <cell r="AL10667">
            <v>0</v>
          </cell>
          <cell r="AM10667">
            <v>0</v>
          </cell>
          <cell r="AN10667">
            <v>0</v>
          </cell>
          <cell r="AO10667">
            <v>0</v>
          </cell>
          <cell r="AP10667">
            <v>0</v>
          </cell>
          <cell r="AQ10667">
            <v>0</v>
          </cell>
          <cell r="AR10667">
            <v>0</v>
          </cell>
          <cell r="AS10667">
            <v>0</v>
          </cell>
          <cell r="AT10667">
            <v>0</v>
          </cell>
          <cell r="AU10667">
            <v>1</v>
          </cell>
          <cell r="AV10667">
            <v>1</v>
          </cell>
          <cell r="AW10667" t="b">
            <v>0</v>
          </cell>
        </row>
        <row r="10668">
          <cell r="S10668" t="str">
            <v>BALTIMORE HIGHLANDS</v>
          </cell>
          <cell r="AF10668">
            <v>0</v>
          </cell>
          <cell r="AG10668">
            <v>0</v>
          </cell>
          <cell r="AH10668">
            <v>0</v>
          </cell>
          <cell r="AI10668">
            <v>0</v>
          </cell>
          <cell r="AJ10668">
            <v>0</v>
          </cell>
          <cell r="AK10668">
            <v>0</v>
          </cell>
          <cell r="AL10668">
            <v>0</v>
          </cell>
          <cell r="AM10668">
            <v>0</v>
          </cell>
          <cell r="AN10668">
            <v>0</v>
          </cell>
          <cell r="AO10668">
            <v>0</v>
          </cell>
          <cell r="AP10668">
            <v>0</v>
          </cell>
          <cell r="AQ10668">
            <v>0</v>
          </cell>
          <cell r="AR10668">
            <v>0</v>
          </cell>
          <cell r="AS10668">
            <v>1</v>
          </cell>
          <cell r="AT10668">
            <v>1</v>
          </cell>
          <cell r="AU10668">
            <v>1</v>
          </cell>
          <cell r="AV10668">
            <v>1</v>
          </cell>
          <cell r="AW10668" t="b">
            <v>0</v>
          </cell>
        </row>
        <row r="10669">
          <cell r="S10669" t="str">
            <v>WESTPORT</v>
          </cell>
          <cell r="AF10669">
            <v>0</v>
          </cell>
          <cell r="AG10669">
            <v>0</v>
          </cell>
          <cell r="AH10669">
            <v>0</v>
          </cell>
          <cell r="AI10669">
            <v>0</v>
          </cell>
          <cell r="AJ10669">
            <v>0</v>
          </cell>
          <cell r="AK10669">
            <v>0</v>
          </cell>
          <cell r="AL10669">
            <v>0</v>
          </cell>
          <cell r="AM10669">
            <v>0</v>
          </cell>
          <cell r="AN10669">
            <v>0</v>
          </cell>
          <cell r="AO10669">
            <v>0</v>
          </cell>
          <cell r="AP10669">
            <v>0</v>
          </cell>
          <cell r="AQ10669">
            <v>0</v>
          </cell>
          <cell r="AR10669">
            <v>0</v>
          </cell>
          <cell r="AS10669">
            <v>0</v>
          </cell>
          <cell r="AT10669">
            <v>0</v>
          </cell>
          <cell r="AU10669">
            <v>1</v>
          </cell>
          <cell r="AV10669">
            <v>1</v>
          </cell>
          <cell r="AW10669" t="b">
            <v>0</v>
          </cell>
        </row>
        <row r="10670">
          <cell r="S10670" t="str">
            <v>REMINGTON</v>
          </cell>
          <cell r="AF10670">
            <v>0</v>
          </cell>
          <cell r="AG10670">
            <v>0</v>
          </cell>
          <cell r="AH10670">
            <v>0</v>
          </cell>
          <cell r="AI10670">
            <v>0</v>
          </cell>
          <cell r="AJ10670">
            <v>0</v>
          </cell>
          <cell r="AK10670">
            <v>0</v>
          </cell>
          <cell r="AL10670">
            <v>0</v>
          </cell>
          <cell r="AM10670">
            <v>0</v>
          </cell>
          <cell r="AN10670">
            <v>0</v>
          </cell>
          <cell r="AO10670">
            <v>0</v>
          </cell>
          <cell r="AP10670">
            <v>0</v>
          </cell>
          <cell r="AQ10670">
            <v>0</v>
          </cell>
          <cell r="AR10670">
            <v>1</v>
          </cell>
          <cell r="AS10670">
            <v>1</v>
          </cell>
          <cell r="AT10670">
            <v>1</v>
          </cell>
          <cell r="AU10670">
            <v>1</v>
          </cell>
          <cell r="AV10670">
            <v>1</v>
          </cell>
          <cell r="AW10670" t="b">
            <v>0</v>
          </cell>
        </row>
        <row r="10671">
          <cell r="S10671" t="str">
            <v>CYLBURN</v>
          </cell>
          <cell r="AF10671">
            <v>0</v>
          </cell>
          <cell r="AG10671">
            <v>0</v>
          </cell>
          <cell r="AH10671">
            <v>0</v>
          </cell>
          <cell r="AI10671">
            <v>0</v>
          </cell>
          <cell r="AJ10671">
            <v>0</v>
          </cell>
          <cell r="AK10671">
            <v>0</v>
          </cell>
          <cell r="AL10671">
            <v>0</v>
          </cell>
          <cell r="AM10671">
            <v>0</v>
          </cell>
          <cell r="AN10671">
            <v>0</v>
          </cell>
          <cell r="AO10671">
            <v>0</v>
          </cell>
          <cell r="AP10671">
            <v>0</v>
          </cell>
          <cell r="AQ10671">
            <v>0</v>
          </cell>
          <cell r="AR10671">
            <v>0</v>
          </cell>
          <cell r="AS10671">
            <v>0</v>
          </cell>
          <cell r="AT10671">
            <v>0</v>
          </cell>
          <cell r="AU10671">
            <v>1</v>
          </cell>
          <cell r="AV10671">
            <v>1</v>
          </cell>
          <cell r="AW10671" t="b">
            <v>0</v>
          </cell>
        </row>
        <row r="10672">
          <cell r="S10672" t="str">
            <v>HARLEM PARK</v>
          </cell>
          <cell r="AF10672">
            <v>0</v>
          </cell>
          <cell r="AG10672">
            <v>0</v>
          </cell>
          <cell r="AH10672">
            <v>0</v>
          </cell>
          <cell r="AI10672">
            <v>0</v>
          </cell>
          <cell r="AJ10672">
            <v>0</v>
          </cell>
          <cell r="AK10672">
            <v>0</v>
          </cell>
          <cell r="AL10672">
            <v>0</v>
          </cell>
          <cell r="AM10672">
            <v>0</v>
          </cell>
          <cell r="AN10672">
            <v>0</v>
          </cell>
          <cell r="AO10672">
            <v>0</v>
          </cell>
          <cell r="AP10672">
            <v>0</v>
          </cell>
          <cell r="AQ10672">
            <v>0</v>
          </cell>
          <cell r="AR10672">
            <v>0</v>
          </cell>
          <cell r="AS10672">
            <v>0</v>
          </cell>
          <cell r="AT10672">
            <v>0</v>
          </cell>
          <cell r="AU10672">
            <v>1</v>
          </cell>
          <cell r="AV10672">
            <v>1</v>
          </cell>
          <cell r="AW10672" t="b">
            <v>0</v>
          </cell>
        </row>
        <row r="10673">
          <cell r="S10673" t="str">
            <v>FRANKLIN SQUARE</v>
          </cell>
          <cell r="AF10673">
            <v>0</v>
          </cell>
          <cell r="AG10673">
            <v>0</v>
          </cell>
          <cell r="AH10673">
            <v>0</v>
          </cell>
          <cell r="AI10673">
            <v>0</v>
          </cell>
          <cell r="AJ10673">
            <v>0</v>
          </cell>
          <cell r="AK10673">
            <v>0</v>
          </cell>
          <cell r="AL10673">
            <v>0</v>
          </cell>
          <cell r="AM10673">
            <v>0</v>
          </cell>
          <cell r="AN10673">
            <v>0</v>
          </cell>
          <cell r="AO10673">
            <v>0</v>
          </cell>
          <cell r="AP10673">
            <v>0</v>
          </cell>
          <cell r="AQ10673">
            <v>0</v>
          </cell>
          <cell r="AR10673">
            <v>1</v>
          </cell>
          <cell r="AS10673">
            <v>1</v>
          </cell>
          <cell r="AT10673">
            <v>1</v>
          </cell>
          <cell r="AU10673">
            <v>1</v>
          </cell>
          <cell r="AV10673">
            <v>1</v>
          </cell>
          <cell r="AW10673" t="b">
            <v>0</v>
          </cell>
        </row>
        <row r="10674">
          <cell r="S10674" t="str">
            <v>OLIVER</v>
          </cell>
          <cell r="AF10674">
            <v>0</v>
          </cell>
          <cell r="AG10674">
            <v>0</v>
          </cell>
          <cell r="AH10674">
            <v>0</v>
          </cell>
          <cell r="AI10674">
            <v>0</v>
          </cell>
          <cell r="AJ10674">
            <v>0</v>
          </cell>
          <cell r="AK10674">
            <v>0</v>
          </cell>
          <cell r="AL10674">
            <v>0</v>
          </cell>
          <cell r="AM10674">
            <v>0</v>
          </cell>
          <cell r="AN10674">
            <v>0</v>
          </cell>
          <cell r="AO10674">
            <v>0</v>
          </cell>
          <cell r="AP10674">
            <v>0</v>
          </cell>
          <cell r="AQ10674">
            <v>0</v>
          </cell>
          <cell r="AR10674">
            <v>0</v>
          </cell>
          <cell r="AS10674">
            <v>0</v>
          </cell>
          <cell r="AT10674">
            <v>1</v>
          </cell>
          <cell r="AU10674">
            <v>1</v>
          </cell>
          <cell r="AV10674">
            <v>1</v>
          </cell>
          <cell r="AW10674" t="b">
            <v>0</v>
          </cell>
        </row>
        <row r="10675">
          <cell r="S10675" t="str">
            <v>OLIVER</v>
          </cell>
          <cell r="AF10675">
            <v>0</v>
          </cell>
          <cell r="AG10675">
            <v>0</v>
          </cell>
          <cell r="AH10675">
            <v>0</v>
          </cell>
          <cell r="AI10675">
            <v>0</v>
          </cell>
          <cell r="AJ10675">
            <v>0</v>
          </cell>
          <cell r="AK10675">
            <v>0</v>
          </cell>
          <cell r="AL10675">
            <v>0</v>
          </cell>
          <cell r="AM10675">
            <v>0</v>
          </cell>
          <cell r="AN10675">
            <v>0</v>
          </cell>
          <cell r="AO10675">
            <v>0</v>
          </cell>
          <cell r="AP10675">
            <v>0</v>
          </cell>
          <cell r="AQ10675">
            <v>0</v>
          </cell>
          <cell r="AR10675">
            <v>0</v>
          </cell>
          <cell r="AS10675">
            <v>1</v>
          </cell>
          <cell r="AT10675">
            <v>1</v>
          </cell>
          <cell r="AU10675">
            <v>1</v>
          </cell>
          <cell r="AV10675">
            <v>1</v>
          </cell>
          <cell r="AW10675" t="b">
            <v>0</v>
          </cell>
        </row>
        <row r="10676">
          <cell r="S10676" t="str">
            <v>RESERVOIR HILL</v>
          </cell>
          <cell r="AF10676">
            <v>0</v>
          </cell>
          <cell r="AG10676">
            <v>0</v>
          </cell>
          <cell r="AH10676">
            <v>0</v>
          </cell>
          <cell r="AI10676">
            <v>0</v>
          </cell>
          <cell r="AJ10676">
            <v>0</v>
          </cell>
          <cell r="AK10676">
            <v>0</v>
          </cell>
          <cell r="AL10676">
            <v>0</v>
          </cell>
          <cell r="AM10676">
            <v>0</v>
          </cell>
          <cell r="AN10676">
            <v>0</v>
          </cell>
          <cell r="AO10676">
            <v>0</v>
          </cell>
          <cell r="AP10676">
            <v>0</v>
          </cell>
          <cell r="AQ10676">
            <v>0</v>
          </cell>
          <cell r="AR10676">
            <v>0</v>
          </cell>
          <cell r="AS10676">
            <v>0</v>
          </cell>
          <cell r="AT10676">
            <v>0</v>
          </cell>
          <cell r="AU10676">
            <v>1</v>
          </cell>
          <cell r="AV10676">
            <v>1</v>
          </cell>
          <cell r="AW10676" t="b">
            <v>0</v>
          </cell>
        </row>
        <row r="10677">
          <cell r="S10677" t="str">
            <v>EAST BALTIMORE MIDWAY</v>
          </cell>
          <cell r="AF10677">
            <v>0</v>
          </cell>
          <cell r="AG10677">
            <v>0</v>
          </cell>
          <cell r="AH10677">
            <v>0</v>
          </cell>
          <cell r="AI10677">
            <v>0</v>
          </cell>
          <cell r="AJ10677">
            <v>0</v>
          </cell>
          <cell r="AK10677">
            <v>0</v>
          </cell>
          <cell r="AL10677">
            <v>0</v>
          </cell>
          <cell r="AM10677">
            <v>0</v>
          </cell>
          <cell r="AN10677">
            <v>0</v>
          </cell>
          <cell r="AO10677">
            <v>0</v>
          </cell>
          <cell r="AP10677">
            <v>0</v>
          </cell>
          <cell r="AQ10677">
            <v>0</v>
          </cell>
          <cell r="AR10677">
            <v>0</v>
          </cell>
          <cell r="AS10677">
            <v>1</v>
          </cell>
          <cell r="AT10677">
            <v>1</v>
          </cell>
          <cell r="AU10677">
            <v>1</v>
          </cell>
          <cell r="AV10677">
            <v>1</v>
          </cell>
          <cell r="AW10677" t="b">
            <v>0</v>
          </cell>
        </row>
        <row r="10678">
          <cell r="S10678" t="str">
            <v>WOODMERE</v>
          </cell>
          <cell r="AF10678">
            <v>0</v>
          </cell>
          <cell r="AG10678">
            <v>0</v>
          </cell>
          <cell r="AH10678">
            <v>0</v>
          </cell>
          <cell r="AI10678">
            <v>0</v>
          </cell>
          <cell r="AJ10678">
            <v>0</v>
          </cell>
          <cell r="AK10678">
            <v>0</v>
          </cell>
          <cell r="AL10678">
            <v>0</v>
          </cell>
          <cell r="AM10678">
            <v>0</v>
          </cell>
          <cell r="AN10678">
            <v>0</v>
          </cell>
          <cell r="AO10678">
            <v>0</v>
          </cell>
          <cell r="AP10678">
            <v>0</v>
          </cell>
          <cell r="AQ10678">
            <v>0</v>
          </cell>
          <cell r="AR10678">
            <v>0</v>
          </cell>
          <cell r="AS10678">
            <v>0</v>
          </cell>
          <cell r="AT10678">
            <v>0</v>
          </cell>
          <cell r="AU10678">
            <v>1</v>
          </cell>
          <cell r="AV10678">
            <v>1</v>
          </cell>
          <cell r="AW10678" t="b">
            <v>0</v>
          </cell>
        </row>
        <row r="10679">
          <cell r="S10679" t="str">
            <v>LANGSTON HUGHES</v>
          </cell>
          <cell r="AF10679">
            <v>0</v>
          </cell>
          <cell r="AG10679">
            <v>0</v>
          </cell>
          <cell r="AH10679">
            <v>0</v>
          </cell>
          <cell r="AI10679">
            <v>0</v>
          </cell>
          <cell r="AJ10679">
            <v>0</v>
          </cell>
          <cell r="AK10679">
            <v>0</v>
          </cell>
          <cell r="AL10679">
            <v>0</v>
          </cell>
          <cell r="AM10679">
            <v>0</v>
          </cell>
          <cell r="AN10679">
            <v>0</v>
          </cell>
          <cell r="AO10679">
            <v>0</v>
          </cell>
          <cell r="AP10679">
            <v>0</v>
          </cell>
          <cell r="AQ10679">
            <v>0</v>
          </cell>
          <cell r="AR10679">
            <v>0</v>
          </cell>
          <cell r="AS10679">
            <v>0</v>
          </cell>
          <cell r="AT10679">
            <v>0</v>
          </cell>
          <cell r="AU10679">
            <v>0</v>
          </cell>
          <cell r="AV10679">
            <v>1</v>
          </cell>
          <cell r="AW10679" t="b">
            <v>0</v>
          </cell>
        </row>
        <row r="10680">
          <cell r="S10680" t="str">
            <v>CENTRAL PARK HEIGHTS</v>
          </cell>
          <cell r="AF10680">
            <v>0</v>
          </cell>
          <cell r="AG10680">
            <v>0</v>
          </cell>
          <cell r="AH10680">
            <v>0</v>
          </cell>
          <cell r="AI10680">
            <v>0</v>
          </cell>
          <cell r="AJ10680">
            <v>0</v>
          </cell>
          <cell r="AK10680">
            <v>0</v>
          </cell>
          <cell r="AL10680">
            <v>0</v>
          </cell>
          <cell r="AM10680">
            <v>0</v>
          </cell>
          <cell r="AN10680">
            <v>0</v>
          </cell>
          <cell r="AO10680">
            <v>0</v>
          </cell>
          <cell r="AP10680">
            <v>0</v>
          </cell>
          <cell r="AQ10680">
            <v>0</v>
          </cell>
          <cell r="AR10680">
            <v>0</v>
          </cell>
          <cell r="AS10680">
            <v>0</v>
          </cell>
          <cell r="AT10680">
            <v>0</v>
          </cell>
          <cell r="AU10680">
            <v>1</v>
          </cell>
          <cell r="AV10680">
            <v>1</v>
          </cell>
          <cell r="AW10680" t="b">
            <v>0</v>
          </cell>
        </row>
        <row r="10681">
          <cell r="S10681" t="str">
            <v>OLIVER</v>
          </cell>
          <cell r="AF10681">
            <v>0</v>
          </cell>
          <cell r="AG10681">
            <v>0</v>
          </cell>
          <cell r="AH10681">
            <v>0</v>
          </cell>
          <cell r="AI10681">
            <v>0</v>
          </cell>
          <cell r="AJ10681">
            <v>0</v>
          </cell>
          <cell r="AK10681">
            <v>0</v>
          </cell>
          <cell r="AL10681">
            <v>0</v>
          </cell>
          <cell r="AM10681">
            <v>0</v>
          </cell>
          <cell r="AN10681">
            <v>0</v>
          </cell>
          <cell r="AO10681">
            <v>0</v>
          </cell>
          <cell r="AP10681">
            <v>0</v>
          </cell>
          <cell r="AQ10681">
            <v>0</v>
          </cell>
          <cell r="AR10681">
            <v>0</v>
          </cell>
          <cell r="AS10681">
            <v>0</v>
          </cell>
          <cell r="AT10681">
            <v>0</v>
          </cell>
          <cell r="AU10681">
            <v>1</v>
          </cell>
          <cell r="AV10681">
            <v>1</v>
          </cell>
          <cell r="AW10681" t="b">
            <v>0</v>
          </cell>
        </row>
        <row r="10682">
          <cell r="S10682" t="str">
            <v>CARROLL-SOUTH HILTON</v>
          </cell>
          <cell r="AF10682">
            <v>0</v>
          </cell>
          <cell r="AG10682">
            <v>0</v>
          </cell>
          <cell r="AH10682">
            <v>0</v>
          </cell>
          <cell r="AI10682">
            <v>0</v>
          </cell>
          <cell r="AJ10682">
            <v>0</v>
          </cell>
          <cell r="AK10682">
            <v>0</v>
          </cell>
          <cell r="AL10682">
            <v>0</v>
          </cell>
          <cell r="AM10682">
            <v>0</v>
          </cell>
          <cell r="AN10682">
            <v>0</v>
          </cell>
          <cell r="AO10682">
            <v>0</v>
          </cell>
          <cell r="AP10682">
            <v>0</v>
          </cell>
          <cell r="AQ10682">
            <v>0</v>
          </cell>
          <cell r="AR10682">
            <v>0</v>
          </cell>
          <cell r="AS10682">
            <v>0</v>
          </cell>
          <cell r="AT10682">
            <v>0</v>
          </cell>
          <cell r="AU10682">
            <v>1</v>
          </cell>
          <cell r="AV10682">
            <v>1</v>
          </cell>
          <cell r="AW10682" t="b">
            <v>0</v>
          </cell>
        </row>
        <row r="10683">
          <cell r="S10683" t="str">
            <v>BOLTON HILL</v>
          </cell>
          <cell r="AF10683">
            <v>0</v>
          </cell>
          <cell r="AG10683">
            <v>0</v>
          </cell>
          <cell r="AH10683">
            <v>0</v>
          </cell>
          <cell r="AI10683">
            <v>0</v>
          </cell>
          <cell r="AJ10683">
            <v>0</v>
          </cell>
          <cell r="AK10683">
            <v>0</v>
          </cell>
          <cell r="AL10683">
            <v>0</v>
          </cell>
          <cell r="AM10683">
            <v>0</v>
          </cell>
          <cell r="AN10683">
            <v>0</v>
          </cell>
          <cell r="AO10683">
            <v>0</v>
          </cell>
          <cell r="AP10683">
            <v>0</v>
          </cell>
          <cell r="AQ10683">
            <v>0</v>
          </cell>
          <cell r="AR10683">
            <v>0</v>
          </cell>
          <cell r="AS10683">
            <v>0</v>
          </cell>
          <cell r="AT10683">
            <v>0</v>
          </cell>
          <cell r="AU10683">
            <v>1</v>
          </cell>
          <cell r="AV10683">
            <v>1</v>
          </cell>
          <cell r="AW10683" t="b">
            <v>0</v>
          </cell>
        </row>
        <row r="10684">
          <cell r="S10684" t="str">
            <v>UPTON</v>
          </cell>
          <cell r="AF10684">
            <v>0</v>
          </cell>
          <cell r="AG10684">
            <v>0</v>
          </cell>
          <cell r="AH10684">
            <v>0</v>
          </cell>
          <cell r="AI10684">
            <v>0</v>
          </cell>
          <cell r="AJ10684">
            <v>0</v>
          </cell>
          <cell r="AK10684">
            <v>0</v>
          </cell>
          <cell r="AL10684">
            <v>0</v>
          </cell>
          <cell r="AM10684">
            <v>0</v>
          </cell>
          <cell r="AN10684">
            <v>0</v>
          </cell>
          <cell r="AO10684">
            <v>0</v>
          </cell>
          <cell r="AP10684">
            <v>0</v>
          </cell>
          <cell r="AQ10684">
            <v>0</v>
          </cell>
          <cell r="AR10684">
            <v>0</v>
          </cell>
          <cell r="AS10684">
            <v>0</v>
          </cell>
          <cell r="AT10684">
            <v>0</v>
          </cell>
          <cell r="AU10684">
            <v>0</v>
          </cell>
          <cell r="AV10684">
            <v>1</v>
          </cell>
          <cell r="AW10684" t="b">
            <v>0</v>
          </cell>
        </row>
        <row r="10685">
          <cell r="S10685" t="str">
            <v>MID-TOWN BELVEDERE</v>
          </cell>
          <cell r="AF10685">
            <v>0</v>
          </cell>
          <cell r="AG10685">
            <v>0</v>
          </cell>
          <cell r="AH10685">
            <v>0</v>
          </cell>
          <cell r="AI10685">
            <v>0</v>
          </cell>
          <cell r="AJ10685">
            <v>0</v>
          </cell>
          <cell r="AK10685">
            <v>0</v>
          </cell>
          <cell r="AL10685">
            <v>0</v>
          </cell>
          <cell r="AM10685">
            <v>0</v>
          </cell>
          <cell r="AN10685">
            <v>0</v>
          </cell>
          <cell r="AO10685">
            <v>0</v>
          </cell>
          <cell r="AP10685">
            <v>0</v>
          </cell>
          <cell r="AQ10685">
            <v>0</v>
          </cell>
          <cell r="AR10685">
            <v>0</v>
          </cell>
          <cell r="AS10685">
            <v>1</v>
          </cell>
          <cell r="AT10685">
            <v>1</v>
          </cell>
          <cell r="AU10685">
            <v>1</v>
          </cell>
          <cell r="AV10685">
            <v>1</v>
          </cell>
          <cell r="AW10685" t="b">
            <v>0</v>
          </cell>
        </row>
        <row r="10686">
          <cell r="S10686" t="str">
            <v>MID-TOWN BELVEDERE</v>
          </cell>
          <cell r="AF10686">
            <v>0</v>
          </cell>
          <cell r="AG10686">
            <v>0</v>
          </cell>
          <cell r="AH10686">
            <v>0</v>
          </cell>
          <cell r="AI10686">
            <v>0</v>
          </cell>
          <cell r="AJ10686">
            <v>0</v>
          </cell>
          <cell r="AK10686">
            <v>0</v>
          </cell>
          <cell r="AL10686">
            <v>0</v>
          </cell>
          <cell r="AM10686">
            <v>0</v>
          </cell>
          <cell r="AN10686">
            <v>0</v>
          </cell>
          <cell r="AO10686">
            <v>0</v>
          </cell>
          <cell r="AP10686">
            <v>0</v>
          </cell>
          <cell r="AQ10686">
            <v>0</v>
          </cell>
          <cell r="AR10686">
            <v>1</v>
          </cell>
          <cell r="AS10686">
            <v>1</v>
          </cell>
          <cell r="AT10686">
            <v>1</v>
          </cell>
          <cell r="AU10686">
            <v>1</v>
          </cell>
          <cell r="AV10686">
            <v>1</v>
          </cell>
          <cell r="AW10686" t="b">
            <v>0</v>
          </cell>
        </row>
        <row r="10687">
          <cell r="S10687" t="str">
            <v>CARROLLTON RIDGE</v>
          </cell>
          <cell r="AF10687">
            <v>0</v>
          </cell>
          <cell r="AG10687">
            <v>0</v>
          </cell>
          <cell r="AH10687">
            <v>0</v>
          </cell>
          <cell r="AI10687">
            <v>0</v>
          </cell>
          <cell r="AJ10687">
            <v>0</v>
          </cell>
          <cell r="AK10687">
            <v>0</v>
          </cell>
          <cell r="AL10687">
            <v>0</v>
          </cell>
          <cell r="AM10687">
            <v>0</v>
          </cell>
          <cell r="AN10687">
            <v>0</v>
          </cell>
          <cell r="AO10687">
            <v>0</v>
          </cell>
          <cell r="AP10687">
            <v>0</v>
          </cell>
          <cell r="AQ10687">
            <v>0</v>
          </cell>
          <cell r="AR10687">
            <v>0</v>
          </cell>
          <cell r="AS10687">
            <v>0</v>
          </cell>
          <cell r="AT10687">
            <v>0</v>
          </cell>
          <cell r="AU10687">
            <v>1</v>
          </cell>
          <cell r="AV10687">
            <v>1</v>
          </cell>
          <cell r="AW10687" t="b">
            <v>0</v>
          </cell>
        </row>
        <row r="10688">
          <cell r="S10688" t="str">
            <v>PATTERSON PLACE</v>
          </cell>
          <cell r="AF10688">
            <v>0</v>
          </cell>
          <cell r="AG10688">
            <v>0</v>
          </cell>
          <cell r="AH10688">
            <v>0</v>
          </cell>
          <cell r="AI10688">
            <v>0</v>
          </cell>
          <cell r="AJ10688">
            <v>0</v>
          </cell>
          <cell r="AK10688">
            <v>0</v>
          </cell>
          <cell r="AL10688">
            <v>0</v>
          </cell>
          <cell r="AM10688">
            <v>0</v>
          </cell>
          <cell r="AN10688">
            <v>0</v>
          </cell>
          <cell r="AO10688">
            <v>0</v>
          </cell>
          <cell r="AP10688">
            <v>0</v>
          </cell>
          <cell r="AQ10688">
            <v>0</v>
          </cell>
          <cell r="AR10688">
            <v>0</v>
          </cell>
          <cell r="AS10688">
            <v>0</v>
          </cell>
          <cell r="AT10688">
            <v>1</v>
          </cell>
          <cell r="AU10688">
            <v>1</v>
          </cell>
          <cell r="AV10688">
            <v>1</v>
          </cell>
          <cell r="AW10688" t="b">
            <v>0</v>
          </cell>
        </row>
        <row r="10689">
          <cell r="S10689" t="str">
            <v>EASTERWOOD</v>
          </cell>
          <cell r="AF10689">
            <v>0</v>
          </cell>
          <cell r="AG10689">
            <v>0</v>
          </cell>
          <cell r="AH10689">
            <v>0</v>
          </cell>
          <cell r="AI10689">
            <v>0</v>
          </cell>
          <cell r="AJ10689">
            <v>0</v>
          </cell>
          <cell r="AK10689">
            <v>0</v>
          </cell>
          <cell r="AL10689">
            <v>0</v>
          </cell>
          <cell r="AM10689">
            <v>0</v>
          </cell>
          <cell r="AN10689">
            <v>0</v>
          </cell>
          <cell r="AO10689">
            <v>0</v>
          </cell>
          <cell r="AP10689">
            <v>0</v>
          </cell>
          <cell r="AQ10689">
            <v>0</v>
          </cell>
          <cell r="AR10689">
            <v>0</v>
          </cell>
          <cell r="AS10689">
            <v>1</v>
          </cell>
          <cell r="AT10689">
            <v>1</v>
          </cell>
          <cell r="AU10689">
            <v>1</v>
          </cell>
          <cell r="AV10689">
            <v>1</v>
          </cell>
          <cell r="AW10689" t="b">
            <v>0</v>
          </cell>
        </row>
        <row r="10690">
          <cell r="S10690" t="str">
            <v>SANDTOWN-WINCHESTER</v>
          </cell>
          <cell r="AF10690">
            <v>0</v>
          </cell>
          <cell r="AG10690">
            <v>0</v>
          </cell>
          <cell r="AH10690">
            <v>0</v>
          </cell>
          <cell r="AI10690">
            <v>0</v>
          </cell>
          <cell r="AJ10690">
            <v>0</v>
          </cell>
          <cell r="AK10690">
            <v>0</v>
          </cell>
          <cell r="AL10690">
            <v>0</v>
          </cell>
          <cell r="AM10690">
            <v>0</v>
          </cell>
          <cell r="AN10690">
            <v>0</v>
          </cell>
          <cell r="AO10690">
            <v>0</v>
          </cell>
          <cell r="AP10690">
            <v>0</v>
          </cell>
          <cell r="AQ10690">
            <v>0</v>
          </cell>
          <cell r="AR10690">
            <v>0</v>
          </cell>
          <cell r="AS10690">
            <v>0</v>
          </cell>
          <cell r="AT10690">
            <v>1</v>
          </cell>
          <cell r="AU10690">
            <v>1</v>
          </cell>
          <cell r="AV10690">
            <v>1</v>
          </cell>
          <cell r="AW10690" t="b">
            <v>0</v>
          </cell>
        </row>
        <row r="10691">
          <cell r="S10691" t="str">
            <v>SANDTOWN-WINCHESTER</v>
          </cell>
          <cell r="AF10691">
            <v>0</v>
          </cell>
          <cell r="AG10691">
            <v>0</v>
          </cell>
          <cell r="AH10691">
            <v>0</v>
          </cell>
          <cell r="AI10691">
            <v>0</v>
          </cell>
          <cell r="AJ10691">
            <v>0</v>
          </cell>
          <cell r="AK10691">
            <v>0</v>
          </cell>
          <cell r="AL10691">
            <v>0</v>
          </cell>
          <cell r="AM10691">
            <v>0</v>
          </cell>
          <cell r="AN10691">
            <v>0</v>
          </cell>
          <cell r="AO10691">
            <v>0</v>
          </cell>
          <cell r="AP10691">
            <v>0</v>
          </cell>
          <cell r="AQ10691">
            <v>0</v>
          </cell>
          <cell r="AR10691">
            <v>0</v>
          </cell>
          <cell r="AS10691">
            <v>0</v>
          </cell>
          <cell r="AT10691">
            <v>0</v>
          </cell>
          <cell r="AU10691">
            <v>1</v>
          </cell>
          <cell r="AV10691">
            <v>1</v>
          </cell>
          <cell r="AW10691" t="b">
            <v>0</v>
          </cell>
        </row>
        <row r="10692">
          <cell r="S10692" t="str">
            <v>POPPLETON</v>
          </cell>
          <cell r="AF10692">
            <v>0</v>
          </cell>
          <cell r="AG10692">
            <v>0</v>
          </cell>
          <cell r="AH10692">
            <v>0</v>
          </cell>
          <cell r="AI10692">
            <v>0</v>
          </cell>
          <cell r="AJ10692">
            <v>0</v>
          </cell>
          <cell r="AK10692">
            <v>0</v>
          </cell>
          <cell r="AL10692">
            <v>0</v>
          </cell>
          <cell r="AM10692">
            <v>0</v>
          </cell>
          <cell r="AN10692">
            <v>0</v>
          </cell>
          <cell r="AO10692">
            <v>1</v>
          </cell>
          <cell r="AP10692">
            <v>1</v>
          </cell>
          <cell r="AQ10692">
            <v>1</v>
          </cell>
          <cell r="AR10692">
            <v>1</v>
          </cell>
          <cell r="AS10692">
            <v>1</v>
          </cell>
          <cell r="AT10692">
            <v>1</v>
          </cell>
          <cell r="AU10692">
            <v>1</v>
          </cell>
          <cell r="AV10692">
            <v>1</v>
          </cell>
          <cell r="AW10692" t="b">
            <v>0</v>
          </cell>
        </row>
        <row r="10693">
          <cell r="S10693" t="str">
            <v>BOOTH-BOYD</v>
          </cell>
          <cell r="AF10693">
            <v>0</v>
          </cell>
          <cell r="AG10693">
            <v>0</v>
          </cell>
          <cell r="AH10693">
            <v>0</v>
          </cell>
          <cell r="AI10693">
            <v>0</v>
          </cell>
          <cell r="AJ10693">
            <v>0</v>
          </cell>
          <cell r="AK10693">
            <v>0</v>
          </cell>
          <cell r="AL10693">
            <v>0</v>
          </cell>
          <cell r="AM10693">
            <v>0</v>
          </cell>
          <cell r="AN10693">
            <v>0</v>
          </cell>
          <cell r="AO10693">
            <v>0</v>
          </cell>
          <cell r="AP10693">
            <v>0</v>
          </cell>
          <cell r="AQ10693">
            <v>0</v>
          </cell>
          <cell r="AR10693">
            <v>1</v>
          </cell>
          <cell r="AS10693">
            <v>1</v>
          </cell>
          <cell r="AT10693">
            <v>1</v>
          </cell>
          <cell r="AU10693">
            <v>1</v>
          </cell>
          <cell r="AV10693">
            <v>1</v>
          </cell>
          <cell r="AW10693" t="b">
            <v>0</v>
          </cell>
        </row>
        <row r="10694">
          <cell r="S10694" t="str">
            <v>CARROLLTON RIDGE</v>
          </cell>
          <cell r="AF10694">
            <v>0</v>
          </cell>
          <cell r="AG10694">
            <v>0</v>
          </cell>
          <cell r="AH10694">
            <v>0</v>
          </cell>
          <cell r="AI10694">
            <v>0</v>
          </cell>
          <cell r="AJ10694">
            <v>0</v>
          </cell>
          <cell r="AK10694">
            <v>0</v>
          </cell>
          <cell r="AL10694">
            <v>0</v>
          </cell>
          <cell r="AM10694">
            <v>0</v>
          </cell>
          <cell r="AN10694">
            <v>0</v>
          </cell>
          <cell r="AO10694">
            <v>0</v>
          </cell>
          <cell r="AP10694">
            <v>0</v>
          </cell>
          <cell r="AQ10694">
            <v>0</v>
          </cell>
          <cell r="AR10694">
            <v>0</v>
          </cell>
          <cell r="AS10694">
            <v>0</v>
          </cell>
          <cell r="AT10694">
            <v>0</v>
          </cell>
          <cell r="AU10694">
            <v>1</v>
          </cell>
          <cell r="AV10694">
            <v>1</v>
          </cell>
          <cell r="AW10694" t="b">
            <v>0</v>
          </cell>
        </row>
        <row r="10695">
          <cell r="S10695" t="str">
            <v>UNION SQUARE</v>
          </cell>
          <cell r="AF10695">
            <v>0</v>
          </cell>
          <cell r="AG10695">
            <v>0</v>
          </cell>
          <cell r="AH10695">
            <v>0</v>
          </cell>
          <cell r="AI10695">
            <v>0</v>
          </cell>
          <cell r="AJ10695">
            <v>0</v>
          </cell>
          <cell r="AK10695">
            <v>0</v>
          </cell>
          <cell r="AL10695">
            <v>0</v>
          </cell>
          <cell r="AM10695">
            <v>0</v>
          </cell>
          <cell r="AN10695">
            <v>0</v>
          </cell>
          <cell r="AO10695">
            <v>0</v>
          </cell>
          <cell r="AP10695">
            <v>0</v>
          </cell>
          <cell r="AQ10695">
            <v>0</v>
          </cell>
          <cell r="AR10695">
            <v>0</v>
          </cell>
          <cell r="AS10695">
            <v>0</v>
          </cell>
          <cell r="AT10695">
            <v>0</v>
          </cell>
          <cell r="AU10695">
            <v>1</v>
          </cell>
          <cell r="AV10695">
            <v>1</v>
          </cell>
          <cell r="AW10695" t="b">
            <v>0</v>
          </cell>
        </row>
        <row r="10696">
          <cell r="S10696" t="str">
            <v>CARROLLTON RIDGE</v>
          </cell>
          <cell r="AF10696">
            <v>0</v>
          </cell>
          <cell r="AG10696">
            <v>0</v>
          </cell>
          <cell r="AH10696">
            <v>0</v>
          </cell>
          <cell r="AI10696">
            <v>0</v>
          </cell>
          <cell r="AJ10696">
            <v>0</v>
          </cell>
          <cell r="AK10696">
            <v>0</v>
          </cell>
          <cell r="AL10696">
            <v>0</v>
          </cell>
          <cell r="AM10696">
            <v>0</v>
          </cell>
          <cell r="AN10696">
            <v>0</v>
          </cell>
          <cell r="AO10696">
            <v>0</v>
          </cell>
          <cell r="AP10696">
            <v>0</v>
          </cell>
          <cell r="AQ10696">
            <v>0</v>
          </cell>
          <cell r="AR10696">
            <v>0</v>
          </cell>
          <cell r="AS10696">
            <v>1</v>
          </cell>
          <cell r="AT10696">
            <v>1</v>
          </cell>
          <cell r="AU10696">
            <v>1</v>
          </cell>
          <cell r="AV10696">
            <v>1</v>
          </cell>
          <cell r="AW10696" t="b">
            <v>0</v>
          </cell>
        </row>
        <row r="10697">
          <cell r="S10697" t="str">
            <v>CARROLLTON RIDGE</v>
          </cell>
          <cell r="AF10697">
            <v>0</v>
          </cell>
          <cell r="AG10697">
            <v>0</v>
          </cell>
          <cell r="AH10697">
            <v>0</v>
          </cell>
          <cell r="AI10697">
            <v>0</v>
          </cell>
          <cell r="AJ10697">
            <v>0</v>
          </cell>
          <cell r="AK10697">
            <v>0</v>
          </cell>
          <cell r="AL10697">
            <v>0</v>
          </cell>
          <cell r="AM10697">
            <v>0</v>
          </cell>
          <cell r="AN10697">
            <v>0</v>
          </cell>
          <cell r="AO10697">
            <v>0</v>
          </cell>
          <cell r="AP10697">
            <v>0</v>
          </cell>
          <cell r="AQ10697">
            <v>0</v>
          </cell>
          <cell r="AR10697">
            <v>0</v>
          </cell>
          <cell r="AS10697">
            <v>1</v>
          </cell>
          <cell r="AT10697">
            <v>1</v>
          </cell>
          <cell r="AU10697">
            <v>1</v>
          </cell>
          <cell r="AV10697">
            <v>1</v>
          </cell>
          <cell r="AW10697" t="b">
            <v>0</v>
          </cell>
        </row>
        <row r="10698">
          <cell r="S10698" t="str">
            <v>UPTON</v>
          </cell>
          <cell r="AF10698">
            <v>0</v>
          </cell>
          <cell r="AG10698">
            <v>0</v>
          </cell>
          <cell r="AH10698">
            <v>0</v>
          </cell>
          <cell r="AI10698">
            <v>0</v>
          </cell>
          <cell r="AJ10698">
            <v>0</v>
          </cell>
          <cell r="AK10698">
            <v>0</v>
          </cell>
          <cell r="AL10698">
            <v>0</v>
          </cell>
          <cell r="AM10698">
            <v>0</v>
          </cell>
          <cell r="AN10698">
            <v>0</v>
          </cell>
          <cell r="AO10698">
            <v>0</v>
          </cell>
          <cell r="AP10698">
            <v>0</v>
          </cell>
          <cell r="AQ10698">
            <v>0</v>
          </cell>
          <cell r="AR10698">
            <v>1</v>
          </cell>
          <cell r="AS10698">
            <v>1</v>
          </cell>
          <cell r="AT10698">
            <v>1</v>
          </cell>
          <cell r="AU10698">
            <v>1</v>
          </cell>
          <cell r="AV10698">
            <v>1</v>
          </cell>
          <cell r="AW10698" t="b">
            <v>0</v>
          </cell>
        </row>
        <row r="10699">
          <cell r="S10699" t="str">
            <v>NEW SOUTHWEST/MOUNT CLARE</v>
          </cell>
          <cell r="AF10699">
            <v>0</v>
          </cell>
          <cell r="AG10699">
            <v>0</v>
          </cell>
          <cell r="AH10699">
            <v>0</v>
          </cell>
          <cell r="AI10699">
            <v>0</v>
          </cell>
          <cell r="AJ10699">
            <v>0</v>
          </cell>
          <cell r="AK10699">
            <v>0</v>
          </cell>
          <cell r="AL10699">
            <v>0</v>
          </cell>
          <cell r="AM10699">
            <v>0</v>
          </cell>
          <cell r="AN10699">
            <v>0</v>
          </cell>
          <cell r="AO10699">
            <v>0</v>
          </cell>
          <cell r="AP10699">
            <v>0</v>
          </cell>
          <cell r="AQ10699">
            <v>0</v>
          </cell>
          <cell r="AR10699">
            <v>0</v>
          </cell>
          <cell r="AS10699">
            <v>0</v>
          </cell>
          <cell r="AT10699">
            <v>0</v>
          </cell>
          <cell r="AU10699">
            <v>1</v>
          </cell>
          <cell r="AV10699">
            <v>1</v>
          </cell>
          <cell r="AW10699" t="b">
            <v>0</v>
          </cell>
        </row>
        <row r="10700">
          <cell r="S10700" t="str">
            <v>MCELDERRY PARK</v>
          </cell>
          <cell r="AF10700">
            <v>0</v>
          </cell>
          <cell r="AG10700">
            <v>0</v>
          </cell>
          <cell r="AH10700">
            <v>0</v>
          </cell>
          <cell r="AI10700">
            <v>0</v>
          </cell>
          <cell r="AJ10700">
            <v>0</v>
          </cell>
          <cell r="AK10700">
            <v>0</v>
          </cell>
          <cell r="AL10700">
            <v>0</v>
          </cell>
          <cell r="AM10700">
            <v>0</v>
          </cell>
          <cell r="AN10700">
            <v>0</v>
          </cell>
          <cell r="AO10700">
            <v>0</v>
          </cell>
          <cell r="AP10700">
            <v>0</v>
          </cell>
          <cell r="AQ10700">
            <v>0</v>
          </cell>
          <cell r="AR10700">
            <v>0</v>
          </cell>
          <cell r="AS10700">
            <v>1</v>
          </cell>
          <cell r="AT10700">
            <v>1</v>
          </cell>
          <cell r="AU10700">
            <v>1</v>
          </cell>
          <cell r="AV10700">
            <v>1</v>
          </cell>
          <cell r="AW10700" t="b">
            <v>0</v>
          </cell>
        </row>
        <row r="10701">
          <cell r="S10701" t="str">
            <v>PENROSE</v>
          </cell>
          <cell r="AF10701">
            <v>0</v>
          </cell>
          <cell r="AG10701">
            <v>0</v>
          </cell>
          <cell r="AH10701">
            <v>0</v>
          </cell>
          <cell r="AI10701">
            <v>0</v>
          </cell>
          <cell r="AJ10701">
            <v>0</v>
          </cell>
          <cell r="AK10701">
            <v>0</v>
          </cell>
          <cell r="AL10701">
            <v>0</v>
          </cell>
          <cell r="AM10701">
            <v>0</v>
          </cell>
          <cell r="AN10701">
            <v>0</v>
          </cell>
          <cell r="AO10701">
            <v>0</v>
          </cell>
          <cell r="AP10701">
            <v>0</v>
          </cell>
          <cell r="AQ10701">
            <v>0</v>
          </cell>
          <cell r="AR10701">
            <v>0</v>
          </cell>
          <cell r="AS10701">
            <v>0</v>
          </cell>
          <cell r="AT10701">
            <v>1</v>
          </cell>
          <cell r="AU10701">
            <v>1</v>
          </cell>
          <cell r="AV10701">
            <v>1</v>
          </cell>
          <cell r="AW10701" t="b">
            <v>0</v>
          </cell>
        </row>
        <row r="10702">
          <cell r="S10702" t="str">
            <v>COPPIN HEIGHTS/ASH-CO-EAST</v>
          </cell>
          <cell r="AF10702">
            <v>0</v>
          </cell>
          <cell r="AG10702">
            <v>0</v>
          </cell>
          <cell r="AH10702">
            <v>0</v>
          </cell>
          <cell r="AI10702">
            <v>0</v>
          </cell>
          <cell r="AJ10702">
            <v>0</v>
          </cell>
          <cell r="AK10702">
            <v>0</v>
          </cell>
          <cell r="AL10702">
            <v>0</v>
          </cell>
          <cell r="AM10702">
            <v>0</v>
          </cell>
          <cell r="AN10702">
            <v>0</v>
          </cell>
          <cell r="AO10702">
            <v>0</v>
          </cell>
          <cell r="AP10702">
            <v>0</v>
          </cell>
          <cell r="AQ10702">
            <v>0</v>
          </cell>
          <cell r="AR10702">
            <v>0</v>
          </cell>
          <cell r="AS10702">
            <v>1</v>
          </cell>
          <cell r="AT10702">
            <v>1</v>
          </cell>
          <cell r="AU10702">
            <v>1</v>
          </cell>
          <cell r="AV10702">
            <v>1</v>
          </cell>
          <cell r="AW10702" t="b">
            <v>0</v>
          </cell>
        </row>
        <row r="10703">
          <cell r="S10703" t="str">
            <v>BRIDGEVIEW/GREENLAWN</v>
          </cell>
          <cell r="AF10703">
            <v>0</v>
          </cell>
          <cell r="AG10703">
            <v>0</v>
          </cell>
          <cell r="AH10703">
            <v>0</v>
          </cell>
          <cell r="AI10703">
            <v>0</v>
          </cell>
          <cell r="AJ10703">
            <v>0</v>
          </cell>
          <cell r="AK10703">
            <v>0</v>
          </cell>
          <cell r="AL10703">
            <v>0</v>
          </cell>
          <cell r="AM10703">
            <v>0</v>
          </cell>
          <cell r="AN10703">
            <v>0</v>
          </cell>
          <cell r="AO10703">
            <v>0</v>
          </cell>
          <cell r="AP10703">
            <v>0</v>
          </cell>
          <cell r="AQ10703">
            <v>0</v>
          </cell>
          <cell r="AR10703">
            <v>0</v>
          </cell>
          <cell r="AS10703">
            <v>0</v>
          </cell>
          <cell r="AT10703">
            <v>0</v>
          </cell>
          <cell r="AU10703">
            <v>1</v>
          </cell>
          <cell r="AV10703">
            <v>1</v>
          </cell>
          <cell r="AW10703" t="b">
            <v>0</v>
          </cell>
        </row>
        <row r="10704">
          <cell r="S10704" t="str">
            <v>FRANKLINTOWN ROAD</v>
          </cell>
          <cell r="AF10704">
            <v>0</v>
          </cell>
          <cell r="AG10704">
            <v>0</v>
          </cell>
          <cell r="AH10704">
            <v>0</v>
          </cell>
          <cell r="AI10704">
            <v>0</v>
          </cell>
          <cell r="AJ10704">
            <v>0</v>
          </cell>
          <cell r="AK10704">
            <v>0</v>
          </cell>
          <cell r="AL10704">
            <v>0</v>
          </cell>
          <cell r="AM10704">
            <v>0</v>
          </cell>
          <cell r="AN10704">
            <v>0</v>
          </cell>
          <cell r="AO10704">
            <v>0</v>
          </cell>
          <cell r="AP10704">
            <v>0</v>
          </cell>
          <cell r="AQ10704">
            <v>0</v>
          </cell>
          <cell r="AR10704">
            <v>0</v>
          </cell>
          <cell r="AS10704">
            <v>0</v>
          </cell>
          <cell r="AT10704">
            <v>1</v>
          </cell>
          <cell r="AU10704">
            <v>1</v>
          </cell>
          <cell r="AV10704">
            <v>1</v>
          </cell>
          <cell r="AW10704" t="b">
            <v>0</v>
          </cell>
        </row>
        <row r="10705">
          <cell r="S10705" t="str">
            <v>EDMONDSON VILLAGE</v>
          </cell>
          <cell r="AF10705">
            <v>0</v>
          </cell>
          <cell r="AG10705">
            <v>0</v>
          </cell>
          <cell r="AH10705">
            <v>0</v>
          </cell>
          <cell r="AI10705">
            <v>0</v>
          </cell>
          <cell r="AJ10705">
            <v>0</v>
          </cell>
          <cell r="AK10705">
            <v>0</v>
          </cell>
          <cell r="AL10705">
            <v>0</v>
          </cell>
          <cell r="AM10705">
            <v>0</v>
          </cell>
          <cell r="AN10705">
            <v>0</v>
          </cell>
          <cell r="AO10705">
            <v>0</v>
          </cell>
          <cell r="AP10705">
            <v>0</v>
          </cell>
          <cell r="AQ10705">
            <v>0</v>
          </cell>
          <cell r="AR10705">
            <v>0</v>
          </cell>
          <cell r="AS10705">
            <v>0</v>
          </cell>
          <cell r="AT10705">
            <v>0</v>
          </cell>
          <cell r="AU10705">
            <v>1</v>
          </cell>
          <cell r="AV10705">
            <v>1</v>
          </cell>
          <cell r="AW10705" t="b">
            <v>0</v>
          </cell>
        </row>
        <row r="10706">
          <cell r="S10706" t="str">
            <v>WALBROOK</v>
          </cell>
          <cell r="AF10706">
            <v>0</v>
          </cell>
          <cell r="AG10706">
            <v>0</v>
          </cell>
          <cell r="AH10706">
            <v>0</v>
          </cell>
          <cell r="AI10706">
            <v>0</v>
          </cell>
          <cell r="AJ10706">
            <v>0</v>
          </cell>
          <cell r="AK10706">
            <v>0</v>
          </cell>
          <cell r="AL10706">
            <v>0</v>
          </cell>
          <cell r="AM10706">
            <v>0</v>
          </cell>
          <cell r="AN10706">
            <v>0</v>
          </cell>
          <cell r="AO10706">
            <v>0</v>
          </cell>
          <cell r="AP10706">
            <v>0</v>
          </cell>
          <cell r="AQ10706">
            <v>0</v>
          </cell>
          <cell r="AR10706">
            <v>0</v>
          </cell>
          <cell r="AS10706">
            <v>0</v>
          </cell>
          <cell r="AT10706">
            <v>0</v>
          </cell>
          <cell r="AU10706">
            <v>1</v>
          </cell>
          <cell r="AV10706">
            <v>1</v>
          </cell>
          <cell r="AW10706" t="b">
            <v>0</v>
          </cell>
        </row>
        <row r="10707">
          <cell r="S10707" t="str">
            <v>PENN NORTH</v>
          </cell>
          <cell r="AF10707">
            <v>0</v>
          </cell>
          <cell r="AG10707">
            <v>0</v>
          </cell>
          <cell r="AH10707">
            <v>0</v>
          </cell>
          <cell r="AI10707">
            <v>0</v>
          </cell>
          <cell r="AJ10707">
            <v>0</v>
          </cell>
          <cell r="AK10707">
            <v>0</v>
          </cell>
          <cell r="AL10707">
            <v>0</v>
          </cell>
          <cell r="AM10707">
            <v>0</v>
          </cell>
          <cell r="AN10707">
            <v>0</v>
          </cell>
          <cell r="AO10707">
            <v>0</v>
          </cell>
          <cell r="AP10707">
            <v>0</v>
          </cell>
          <cell r="AQ10707">
            <v>0</v>
          </cell>
          <cell r="AR10707">
            <v>0</v>
          </cell>
          <cell r="AS10707">
            <v>0</v>
          </cell>
          <cell r="AT10707">
            <v>0</v>
          </cell>
          <cell r="AU10707">
            <v>1</v>
          </cell>
          <cell r="AV10707">
            <v>1</v>
          </cell>
          <cell r="AW10707" t="b">
            <v>0</v>
          </cell>
        </row>
        <row r="10708">
          <cell r="S10708" t="str">
            <v>RESERVOIR HILL</v>
          </cell>
          <cell r="AF10708">
            <v>0</v>
          </cell>
          <cell r="AG10708">
            <v>0</v>
          </cell>
          <cell r="AH10708">
            <v>0</v>
          </cell>
          <cell r="AI10708">
            <v>0</v>
          </cell>
          <cell r="AJ10708">
            <v>0</v>
          </cell>
          <cell r="AK10708">
            <v>0</v>
          </cell>
          <cell r="AL10708">
            <v>0</v>
          </cell>
          <cell r="AM10708">
            <v>0</v>
          </cell>
          <cell r="AN10708">
            <v>0</v>
          </cell>
          <cell r="AO10708">
            <v>0</v>
          </cell>
          <cell r="AP10708">
            <v>0</v>
          </cell>
          <cell r="AQ10708">
            <v>0</v>
          </cell>
          <cell r="AR10708">
            <v>0</v>
          </cell>
          <cell r="AS10708">
            <v>0</v>
          </cell>
          <cell r="AT10708">
            <v>1</v>
          </cell>
          <cell r="AU10708">
            <v>1</v>
          </cell>
          <cell r="AV10708">
            <v>1</v>
          </cell>
          <cell r="AW10708" t="b">
            <v>0</v>
          </cell>
        </row>
        <row r="10709">
          <cell r="S10709" t="str">
            <v>SHIPLEY HILL</v>
          </cell>
          <cell r="AF10709">
            <v>0</v>
          </cell>
          <cell r="AG10709">
            <v>0</v>
          </cell>
          <cell r="AH10709">
            <v>0</v>
          </cell>
          <cell r="AI10709">
            <v>0</v>
          </cell>
          <cell r="AJ10709">
            <v>0</v>
          </cell>
          <cell r="AK10709">
            <v>0</v>
          </cell>
          <cell r="AL10709">
            <v>0</v>
          </cell>
          <cell r="AM10709">
            <v>0</v>
          </cell>
          <cell r="AN10709">
            <v>0</v>
          </cell>
          <cell r="AO10709">
            <v>0</v>
          </cell>
          <cell r="AP10709">
            <v>0</v>
          </cell>
          <cell r="AQ10709">
            <v>0</v>
          </cell>
          <cell r="AR10709">
            <v>0</v>
          </cell>
          <cell r="AS10709">
            <v>0</v>
          </cell>
          <cell r="AT10709">
            <v>1</v>
          </cell>
          <cell r="AU10709">
            <v>1</v>
          </cell>
          <cell r="AV10709">
            <v>1</v>
          </cell>
          <cell r="AW10709" t="b">
            <v>0</v>
          </cell>
        </row>
        <row r="10710">
          <cell r="S10710" t="str">
            <v>ALLENDALE</v>
          </cell>
          <cell r="AF10710">
            <v>0</v>
          </cell>
          <cell r="AG10710">
            <v>0</v>
          </cell>
          <cell r="AH10710">
            <v>0</v>
          </cell>
          <cell r="AI10710">
            <v>0</v>
          </cell>
          <cell r="AJ10710">
            <v>0</v>
          </cell>
          <cell r="AK10710">
            <v>0</v>
          </cell>
          <cell r="AL10710">
            <v>0</v>
          </cell>
          <cell r="AM10710">
            <v>0</v>
          </cell>
          <cell r="AN10710">
            <v>0</v>
          </cell>
          <cell r="AO10710">
            <v>0</v>
          </cell>
          <cell r="AP10710">
            <v>0</v>
          </cell>
          <cell r="AQ10710">
            <v>0</v>
          </cell>
          <cell r="AR10710">
            <v>0</v>
          </cell>
          <cell r="AS10710">
            <v>0</v>
          </cell>
          <cell r="AT10710">
            <v>0</v>
          </cell>
          <cell r="AU10710">
            <v>1</v>
          </cell>
          <cell r="AV10710">
            <v>1</v>
          </cell>
          <cell r="AW10710" t="b">
            <v>0</v>
          </cell>
        </row>
        <row r="10711">
          <cell r="S10711" t="str">
            <v>CENTRAL PARK HEIGHTS</v>
          </cell>
          <cell r="AF10711">
            <v>0</v>
          </cell>
          <cell r="AG10711">
            <v>0</v>
          </cell>
          <cell r="AH10711">
            <v>0</v>
          </cell>
          <cell r="AI10711">
            <v>0</v>
          </cell>
          <cell r="AJ10711">
            <v>0</v>
          </cell>
          <cell r="AK10711">
            <v>0</v>
          </cell>
          <cell r="AL10711">
            <v>0</v>
          </cell>
          <cell r="AM10711">
            <v>0</v>
          </cell>
          <cell r="AN10711">
            <v>0</v>
          </cell>
          <cell r="AO10711">
            <v>0</v>
          </cell>
          <cell r="AP10711">
            <v>0</v>
          </cell>
          <cell r="AQ10711">
            <v>1</v>
          </cell>
          <cell r="AR10711">
            <v>1</v>
          </cell>
          <cell r="AS10711">
            <v>1</v>
          </cell>
          <cell r="AT10711">
            <v>1</v>
          </cell>
          <cell r="AU10711">
            <v>1</v>
          </cell>
          <cell r="AV10711">
            <v>1</v>
          </cell>
          <cell r="AW10711" t="b">
            <v>0</v>
          </cell>
        </row>
        <row r="10712">
          <cell r="S10712" t="str">
            <v>BUTCHER'S HILL</v>
          </cell>
          <cell r="AF10712">
            <v>0</v>
          </cell>
          <cell r="AG10712">
            <v>0</v>
          </cell>
          <cell r="AH10712">
            <v>0</v>
          </cell>
          <cell r="AI10712">
            <v>0</v>
          </cell>
          <cell r="AJ10712">
            <v>0</v>
          </cell>
          <cell r="AK10712">
            <v>0</v>
          </cell>
          <cell r="AL10712">
            <v>0</v>
          </cell>
          <cell r="AM10712">
            <v>0</v>
          </cell>
          <cell r="AN10712">
            <v>0</v>
          </cell>
          <cell r="AO10712">
            <v>0</v>
          </cell>
          <cell r="AP10712">
            <v>0</v>
          </cell>
          <cell r="AQ10712">
            <v>0</v>
          </cell>
          <cell r="AR10712">
            <v>0</v>
          </cell>
          <cell r="AS10712">
            <v>0</v>
          </cell>
          <cell r="AT10712">
            <v>1</v>
          </cell>
          <cell r="AU10712">
            <v>1</v>
          </cell>
          <cell r="AV10712">
            <v>1</v>
          </cell>
          <cell r="AW10712" t="b">
            <v>0</v>
          </cell>
        </row>
        <row r="10713">
          <cell r="S10713" t="str">
            <v>CHARLES VILLAGE</v>
          </cell>
          <cell r="AF10713">
            <v>0</v>
          </cell>
          <cell r="AG10713">
            <v>0</v>
          </cell>
          <cell r="AH10713">
            <v>0</v>
          </cell>
          <cell r="AI10713">
            <v>0</v>
          </cell>
          <cell r="AJ10713">
            <v>0</v>
          </cell>
          <cell r="AK10713">
            <v>0</v>
          </cell>
          <cell r="AL10713">
            <v>0</v>
          </cell>
          <cell r="AM10713">
            <v>0</v>
          </cell>
          <cell r="AN10713">
            <v>0</v>
          </cell>
          <cell r="AO10713">
            <v>0</v>
          </cell>
          <cell r="AP10713">
            <v>0</v>
          </cell>
          <cell r="AQ10713">
            <v>0</v>
          </cell>
          <cell r="AR10713">
            <v>0</v>
          </cell>
          <cell r="AS10713">
            <v>0</v>
          </cell>
          <cell r="AT10713">
            <v>0</v>
          </cell>
          <cell r="AU10713">
            <v>1</v>
          </cell>
          <cell r="AV10713">
            <v>1</v>
          </cell>
          <cell r="AW10713" t="b">
            <v>0</v>
          </cell>
        </row>
        <row r="10714">
          <cell r="S10714" t="str">
            <v>CHARLES NORTH</v>
          </cell>
          <cell r="AF10714">
            <v>1</v>
          </cell>
          <cell r="AG10714">
            <v>1</v>
          </cell>
          <cell r="AH10714">
            <v>1</v>
          </cell>
          <cell r="AI10714">
            <v>1</v>
          </cell>
          <cell r="AJ10714">
            <v>1</v>
          </cell>
          <cell r="AK10714">
            <v>1</v>
          </cell>
          <cell r="AL10714">
            <v>1</v>
          </cell>
          <cell r="AM10714">
            <v>1</v>
          </cell>
          <cell r="AN10714">
            <v>1</v>
          </cell>
          <cell r="AO10714">
            <v>1</v>
          </cell>
          <cell r="AP10714">
            <v>1</v>
          </cell>
          <cell r="AQ10714">
            <v>1</v>
          </cell>
          <cell r="AR10714">
            <v>1</v>
          </cell>
          <cell r="AS10714">
            <v>1</v>
          </cell>
          <cell r="AT10714">
            <v>1</v>
          </cell>
          <cell r="AU10714">
            <v>1</v>
          </cell>
          <cell r="AV10714">
            <v>1</v>
          </cell>
          <cell r="AW10714" t="b">
            <v>0</v>
          </cell>
        </row>
        <row r="10715">
          <cell r="S10715" t="str">
            <v>BARCLAY</v>
          </cell>
          <cell r="AF10715">
            <v>0</v>
          </cell>
          <cell r="AG10715">
            <v>0</v>
          </cell>
          <cell r="AH10715">
            <v>0</v>
          </cell>
          <cell r="AI10715">
            <v>0</v>
          </cell>
          <cell r="AJ10715">
            <v>0</v>
          </cell>
          <cell r="AK10715">
            <v>0</v>
          </cell>
          <cell r="AL10715">
            <v>0</v>
          </cell>
          <cell r="AM10715">
            <v>0</v>
          </cell>
          <cell r="AN10715">
            <v>0</v>
          </cell>
          <cell r="AO10715">
            <v>0</v>
          </cell>
          <cell r="AP10715">
            <v>0</v>
          </cell>
          <cell r="AQ10715">
            <v>0</v>
          </cell>
          <cell r="AR10715">
            <v>0</v>
          </cell>
          <cell r="AS10715">
            <v>0</v>
          </cell>
          <cell r="AT10715">
            <v>0</v>
          </cell>
          <cell r="AU10715">
            <v>0</v>
          </cell>
          <cell r="AV10715">
            <v>1</v>
          </cell>
          <cell r="AW10715" t="b">
            <v>0</v>
          </cell>
        </row>
        <row r="10716">
          <cell r="S10716" t="str">
            <v>HARWOOD</v>
          </cell>
          <cell r="AF10716">
            <v>0</v>
          </cell>
          <cell r="AG10716">
            <v>0</v>
          </cell>
          <cell r="AH10716">
            <v>0</v>
          </cell>
          <cell r="AI10716">
            <v>0</v>
          </cell>
          <cell r="AJ10716">
            <v>0</v>
          </cell>
          <cell r="AK10716">
            <v>0</v>
          </cell>
          <cell r="AL10716">
            <v>0</v>
          </cell>
          <cell r="AM10716">
            <v>0</v>
          </cell>
          <cell r="AN10716">
            <v>0</v>
          </cell>
          <cell r="AO10716">
            <v>0</v>
          </cell>
          <cell r="AP10716">
            <v>0</v>
          </cell>
          <cell r="AQ10716">
            <v>0</v>
          </cell>
          <cell r="AR10716">
            <v>1</v>
          </cell>
          <cell r="AS10716">
            <v>1</v>
          </cell>
          <cell r="AT10716">
            <v>1</v>
          </cell>
          <cell r="AU10716">
            <v>1</v>
          </cell>
          <cell r="AV10716">
            <v>1</v>
          </cell>
          <cell r="AW10716" t="b">
            <v>0</v>
          </cell>
        </row>
        <row r="10717">
          <cell r="S10717" t="str">
            <v>BETTER WAVERLY</v>
          </cell>
          <cell r="AF10717">
            <v>0</v>
          </cell>
          <cell r="AG10717">
            <v>0</v>
          </cell>
          <cell r="AH10717">
            <v>0</v>
          </cell>
          <cell r="AI10717">
            <v>0</v>
          </cell>
          <cell r="AJ10717">
            <v>0</v>
          </cell>
          <cell r="AK10717">
            <v>0</v>
          </cell>
          <cell r="AL10717">
            <v>0</v>
          </cell>
          <cell r="AM10717">
            <v>0</v>
          </cell>
          <cell r="AN10717">
            <v>0</v>
          </cell>
          <cell r="AO10717">
            <v>0</v>
          </cell>
          <cell r="AP10717">
            <v>0</v>
          </cell>
          <cell r="AQ10717">
            <v>0</v>
          </cell>
          <cell r="AR10717">
            <v>0</v>
          </cell>
          <cell r="AS10717">
            <v>0</v>
          </cell>
          <cell r="AT10717">
            <v>0</v>
          </cell>
          <cell r="AU10717">
            <v>0</v>
          </cell>
          <cell r="AV10717">
            <v>1</v>
          </cell>
          <cell r="AW10717" t="b">
            <v>0</v>
          </cell>
        </row>
        <row r="10718">
          <cell r="S10718" t="str">
            <v>MCELDERRY PARK</v>
          </cell>
          <cell r="AF10718">
            <v>0</v>
          </cell>
          <cell r="AG10718">
            <v>0</v>
          </cell>
          <cell r="AH10718">
            <v>0</v>
          </cell>
          <cell r="AI10718">
            <v>0</v>
          </cell>
          <cell r="AJ10718">
            <v>0</v>
          </cell>
          <cell r="AK10718">
            <v>0</v>
          </cell>
          <cell r="AL10718">
            <v>0</v>
          </cell>
          <cell r="AM10718">
            <v>0</v>
          </cell>
          <cell r="AN10718">
            <v>0</v>
          </cell>
          <cell r="AO10718">
            <v>0</v>
          </cell>
          <cell r="AP10718">
            <v>0</v>
          </cell>
          <cell r="AQ10718">
            <v>0</v>
          </cell>
          <cell r="AR10718">
            <v>0</v>
          </cell>
          <cell r="AS10718">
            <v>0</v>
          </cell>
          <cell r="AT10718">
            <v>0</v>
          </cell>
          <cell r="AU10718">
            <v>1</v>
          </cell>
          <cell r="AV10718">
            <v>1</v>
          </cell>
          <cell r="AW10718" t="b">
            <v>0</v>
          </cell>
        </row>
        <row r="10719">
          <cell r="S10719" t="str">
            <v>CALLAWAY-GARRISON</v>
          </cell>
          <cell r="AF10719">
            <v>0</v>
          </cell>
          <cell r="AG10719">
            <v>0</v>
          </cell>
          <cell r="AH10719">
            <v>0</v>
          </cell>
          <cell r="AI10719">
            <v>0</v>
          </cell>
          <cell r="AJ10719">
            <v>0</v>
          </cell>
          <cell r="AK10719">
            <v>0</v>
          </cell>
          <cell r="AL10719">
            <v>0</v>
          </cell>
          <cell r="AM10719">
            <v>0</v>
          </cell>
          <cell r="AN10719">
            <v>0</v>
          </cell>
          <cell r="AO10719">
            <v>0</v>
          </cell>
          <cell r="AP10719">
            <v>0</v>
          </cell>
          <cell r="AQ10719">
            <v>0</v>
          </cell>
          <cell r="AR10719">
            <v>0</v>
          </cell>
          <cell r="AS10719">
            <v>0</v>
          </cell>
          <cell r="AT10719">
            <v>0</v>
          </cell>
          <cell r="AU10719">
            <v>0</v>
          </cell>
          <cell r="AV10719">
            <v>1</v>
          </cell>
          <cell r="AW10719" t="b">
            <v>0</v>
          </cell>
        </row>
        <row r="10720">
          <cell r="S10720" t="str">
            <v>CENTRAL PARK HEIGHTS</v>
          </cell>
          <cell r="AF10720">
            <v>0</v>
          </cell>
          <cell r="AG10720">
            <v>0</v>
          </cell>
          <cell r="AH10720">
            <v>0</v>
          </cell>
          <cell r="AI10720">
            <v>0</v>
          </cell>
          <cell r="AJ10720">
            <v>0</v>
          </cell>
          <cell r="AK10720">
            <v>0</v>
          </cell>
          <cell r="AL10720">
            <v>0</v>
          </cell>
          <cell r="AM10720">
            <v>0</v>
          </cell>
          <cell r="AN10720">
            <v>0</v>
          </cell>
          <cell r="AO10720">
            <v>0</v>
          </cell>
          <cell r="AP10720">
            <v>0</v>
          </cell>
          <cell r="AQ10720">
            <v>0</v>
          </cell>
          <cell r="AR10720">
            <v>0</v>
          </cell>
          <cell r="AS10720">
            <v>0</v>
          </cell>
          <cell r="AT10720">
            <v>0</v>
          </cell>
          <cell r="AU10720">
            <v>1</v>
          </cell>
          <cell r="AV10720">
            <v>1</v>
          </cell>
          <cell r="AW10720" t="b">
            <v>0</v>
          </cell>
        </row>
        <row r="10721">
          <cell r="S10721" t="str">
            <v>PARK CIRCLE</v>
          </cell>
          <cell r="AF10721">
            <v>0</v>
          </cell>
          <cell r="AG10721">
            <v>0</v>
          </cell>
          <cell r="AH10721">
            <v>0</v>
          </cell>
          <cell r="AI10721">
            <v>0</v>
          </cell>
          <cell r="AJ10721">
            <v>0</v>
          </cell>
          <cell r="AK10721">
            <v>0</v>
          </cell>
          <cell r="AL10721">
            <v>0</v>
          </cell>
          <cell r="AM10721">
            <v>0</v>
          </cell>
          <cell r="AN10721">
            <v>0</v>
          </cell>
          <cell r="AO10721">
            <v>0</v>
          </cell>
          <cell r="AP10721">
            <v>0</v>
          </cell>
          <cell r="AQ10721">
            <v>0</v>
          </cell>
          <cell r="AR10721">
            <v>1</v>
          </cell>
          <cell r="AS10721">
            <v>1</v>
          </cell>
          <cell r="AT10721">
            <v>1</v>
          </cell>
          <cell r="AU10721">
            <v>1</v>
          </cell>
          <cell r="AV10721">
            <v>1</v>
          </cell>
          <cell r="AW10721" t="b">
            <v>0</v>
          </cell>
        </row>
        <row r="10722">
          <cell r="S10722" t="str">
            <v>PARK CIRCLE</v>
          </cell>
          <cell r="AF10722">
            <v>0</v>
          </cell>
          <cell r="AG10722">
            <v>0</v>
          </cell>
          <cell r="AH10722">
            <v>0</v>
          </cell>
          <cell r="AI10722">
            <v>0</v>
          </cell>
          <cell r="AJ10722">
            <v>0</v>
          </cell>
          <cell r="AK10722">
            <v>0</v>
          </cell>
          <cell r="AL10722">
            <v>0</v>
          </cell>
          <cell r="AM10722">
            <v>0</v>
          </cell>
          <cell r="AN10722">
            <v>0</v>
          </cell>
          <cell r="AO10722">
            <v>0</v>
          </cell>
          <cell r="AP10722">
            <v>0</v>
          </cell>
          <cell r="AQ10722">
            <v>0</v>
          </cell>
          <cell r="AR10722">
            <v>0</v>
          </cell>
          <cell r="AS10722">
            <v>0</v>
          </cell>
          <cell r="AT10722">
            <v>1</v>
          </cell>
          <cell r="AU10722">
            <v>1</v>
          </cell>
          <cell r="AV10722">
            <v>1</v>
          </cell>
          <cell r="AW10722" t="b">
            <v>0</v>
          </cell>
        </row>
        <row r="10723">
          <cell r="S10723" t="str">
            <v>BARCLAY</v>
          </cell>
          <cell r="AF10723">
            <v>0</v>
          </cell>
          <cell r="AG10723">
            <v>0</v>
          </cell>
          <cell r="AH10723">
            <v>0</v>
          </cell>
          <cell r="AI10723">
            <v>0</v>
          </cell>
          <cell r="AJ10723">
            <v>0</v>
          </cell>
          <cell r="AK10723">
            <v>0</v>
          </cell>
          <cell r="AL10723">
            <v>0</v>
          </cell>
          <cell r="AM10723">
            <v>0</v>
          </cell>
          <cell r="AN10723">
            <v>0</v>
          </cell>
          <cell r="AO10723">
            <v>0</v>
          </cell>
          <cell r="AP10723">
            <v>0</v>
          </cell>
          <cell r="AQ10723">
            <v>0</v>
          </cell>
          <cell r="AR10723">
            <v>0</v>
          </cell>
          <cell r="AS10723">
            <v>0</v>
          </cell>
          <cell r="AT10723">
            <v>0</v>
          </cell>
          <cell r="AU10723">
            <v>0</v>
          </cell>
          <cell r="AV10723">
            <v>1</v>
          </cell>
          <cell r="AW10723" t="b">
            <v>0</v>
          </cell>
        </row>
        <row r="10724">
          <cell r="S10724" t="str">
            <v>HARWOOD</v>
          </cell>
          <cell r="AF10724">
            <v>0</v>
          </cell>
          <cell r="AG10724">
            <v>0</v>
          </cell>
          <cell r="AH10724">
            <v>0</v>
          </cell>
          <cell r="AI10724">
            <v>0</v>
          </cell>
          <cell r="AJ10724">
            <v>0</v>
          </cell>
          <cell r="AK10724">
            <v>0</v>
          </cell>
          <cell r="AL10724">
            <v>0</v>
          </cell>
          <cell r="AM10724">
            <v>0</v>
          </cell>
          <cell r="AN10724">
            <v>0</v>
          </cell>
          <cell r="AO10724">
            <v>0</v>
          </cell>
          <cell r="AP10724">
            <v>0</v>
          </cell>
          <cell r="AQ10724">
            <v>0</v>
          </cell>
          <cell r="AR10724">
            <v>0</v>
          </cell>
          <cell r="AS10724">
            <v>0</v>
          </cell>
          <cell r="AT10724">
            <v>1</v>
          </cell>
          <cell r="AU10724">
            <v>1</v>
          </cell>
          <cell r="AV10724">
            <v>1</v>
          </cell>
          <cell r="AW10724" t="b">
            <v>0</v>
          </cell>
        </row>
        <row r="10725">
          <cell r="S10725" t="str">
            <v>PEN LUCY</v>
          </cell>
          <cell r="AF10725">
            <v>0</v>
          </cell>
          <cell r="AG10725">
            <v>0</v>
          </cell>
          <cell r="AH10725">
            <v>0</v>
          </cell>
          <cell r="AI10725">
            <v>0</v>
          </cell>
          <cell r="AJ10725">
            <v>0</v>
          </cell>
          <cell r="AK10725">
            <v>0</v>
          </cell>
          <cell r="AL10725">
            <v>0</v>
          </cell>
          <cell r="AM10725">
            <v>0</v>
          </cell>
          <cell r="AN10725">
            <v>0</v>
          </cell>
          <cell r="AO10725">
            <v>0</v>
          </cell>
          <cell r="AP10725">
            <v>0</v>
          </cell>
          <cell r="AQ10725">
            <v>0</v>
          </cell>
          <cell r="AR10725">
            <v>0</v>
          </cell>
          <cell r="AS10725">
            <v>0</v>
          </cell>
          <cell r="AT10725">
            <v>1</v>
          </cell>
          <cell r="AU10725">
            <v>1</v>
          </cell>
          <cell r="AV10725">
            <v>1</v>
          </cell>
          <cell r="AW10725" t="b">
            <v>0</v>
          </cell>
        </row>
        <row r="10726">
          <cell r="S10726" t="str">
            <v>BETTER WAVERLY</v>
          </cell>
          <cell r="AF10726">
            <v>0</v>
          </cell>
          <cell r="AG10726">
            <v>0</v>
          </cell>
          <cell r="AH10726">
            <v>0</v>
          </cell>
          <cell r="AI10726">
            <v>0</v>
          </cell>
          <cell r="AJ10726">
            <v>0</v>
          </cell>
          <cell r="AK10726">
            <v>0</v>
          </cell>
          <cell r="AL10726">
            <v>0</v>
          </cell>
          <cell r="AM10726">
            <v>0</v>
          </cell>
          <cell r="AN10726">
            <v>0</v>
          </cell>
          <cell r="AO10726">
            <v>0</v>
          </cell>
          <cell r="AP10726">
            <v>0</v>
          </cell>
          <cell r="AQ10726">
            <v>0</v>
          </cell>
          <cell r="AR10726">
            <v>1</v>
          </cell>
          <cell r="AS10726">
            <v>1</v>
          </cell>
          <cell r="AT10726">
            <v>1</v>
          </cell>
          <cell r="AU10726">
            <v>1</v>
          </cell>
          <cell r="AV10726">
            <v>1</v>
          </cell>
          <cell r="AW10726" t="b">
            <v>0</v>
          </cell>
        </row>
        <row r="10727">
          <cell r="S10727" t="str">
            <v>PARK CIRCLE</v>
          </cell>
          <cell r="AF10727">
            <v>0</v>
          </cell>
          <cell r="AG10727">
            <v>0</v>
          </cell>
          <cell r="AH10727">
            <v>0</v>
          </cell>
          <cell r="AI10727">
            <v>0</v>
          </cell>
          <cell r="AJ10727">
            <v>0</v>
          </cell>
          <cell r="AK10727">
            <v>0</v>
          </cell>
          <cell r="AL10727">
            <v>0</v>
          </cell>
          <cell r="AM10727">
            <v>0</v>
          </cell>
          <cell r="AN10727">
            <v>0</v>
          </cell>
          <cell r="AO10727">
            <v>0</v>
          </cell>
          <cell r="AP10727">
            <v>0</v>
          </cell>
          <cell r="AQ10727">
            <v>0</v>
          </cell>
          <cell r="AR10727">
            <v>0</v>
          </cell>
          <cell r="AS10727">
            <v>1</v>
          </cell>
          <cell r="AT10727">
            <v>1</v>
          </cell>
          <cell r="AU10727">
            <v>1</v>
          </cell>
          <cell r="AV10727">
            <v>1</v>
          </cell>
          <cell r="AW10727" t="b">
            <v>0</v>
          </cell>
        </row>
        <row r="10728">
          <cell r="S10728" t="str">
            <v>HAMPDEN</v>
          </cell>
          <cell r="AF10728">
            <v>0</v>
          </cell>
          <cell r="AG10728">
            <v>0</v>
          </cell>
          <cell r="AH10728">
            <v>0</v>
          </cell>
          <cell r="AI10728">
            <v>0</v>
          </cell>
          <cell r="AJ10728">
            <v>0</v>
          </cell>
          <cell r="AK10728">
            <v>0</v>
          </cell>
          <cell r="AL10728">
            <v>0</v>
          </cell>
          <cell r="AM10728">
            <v>0</v>
          </cell>
          <cell r="AN10728">
            <v>0</v>
          </cell>
          <cell r="AO10728">
            <v>0</v>
          </cell>
          <cell r="AP10728">
            <v>0</v>
          </cell>
          <cell r="AQ10728">
            <v>0</v>
          </cell>
          <cell r="AR10728">
            <v>1</v>
          </cell>
          <cell r="AS10728">
            <v>1</v>
          </cell>
          <cell r="AT10728">
            <v>1</v>
          </cell>
          <cell r="AU10728">
            <v>1</v>
          </cell>
          <cell r="AV10728">
            <v>1</v>
          </cell>
          <cell r="AW10728" t="b">
            <v>0</v>
          </cell>
        </row>
        <row r="10729">
          <cell r="S10729" t="str">
            <v>CANTON</v>
          </cell>
          <cell r="AF10729">
            <v>0</v>
          </cell>
          <cell r="AG10729">
            <v>0</v>
          </cell>
          <cell r="AH10729">
            <v>0</v>
          </cell>
          <cell r="AI10729">
            <v>0</v>
          </cell>
          <cell r="AJ10729">
            <v>0</v>
          </cell>
          <cell r="AK10729">
            <v>0</v>
          </cell>
          <cell r="AL10729">
            <v>0</v>
          </cell>
          <cell r="AM10729">
            <v>0</v>
          </cell>
          <cell r="AN10729">
            <v>0</v>
          </cell>
          <cell r="AO10729">
            <v>0</v>
          </cell>
          <cell r="AP10729">
            <v>0</v>
          </cell>
          <cell r="AQ10729">
            <v>0</v>
          </cell>
          <cell r="AR10729">
            <v>0</v>
          </cell>
          <cell r="AS10729">
            <v>0</v>
          </cell>
          <cell r="AT10729">
            <v>1</v>
          </cell>
          <cell r="AU10729">
            <v>1</v>
          </cell>
          <cell r="AV10729">
            <v>1</v>
          </cell>
          <cell r="AW10729" t="b">
            <v>0</v>
          </cell>
        </row>
        <row r="10730">
          <cell r="S10730" t="str">
            <v>MORRELL PARK</v>
          </cell>
          <cell r="AF10730">
            <v>0</v>
          </cell>
          <cell r="AG10730">
            <v>0</v>
          </cell>
          <cell r="AH10730">
            <v>0</v>
          </cell>
          <cell r="AI10730">
            <v>0</v>
          </cell>
          <cell r="AJ10730">
            <v>0</v>
          </cell>
          <cell r="AK10730">
            <v>0</v>
          </cell>
          <cell r="AL10730">
            <v>0</v>
          </cell>
          <cell r="AM10730">
            <v>0</v>
          </cell>
          <cell r="AN10730">
            <v>0</v>
          </cell>
          <cell r="AO10730">
            <v>0</v>
          </cell>
          <cell r="AP10730">
            <v>0</v>
          </cell>
          <cell r="AQ10730">
            <v>0</v>
          </cell>
          <cell r="AR10730">
            <v>0</v>
          </cell>
          <cell r="AS10730">
            <v>0</v>
          </cell>
          <cell r="AT10730">
            <v>0</v>
          </cell>
          <cell r="AU10730">
            <v>1</v>
          </cell>
          <cell r="AV10730">
            <v>1</v>
          </cell>
          <cell r="AW10730" t="b">
            <v>0</v>
          </cell>
        </row>
        <row r="10731">
          <cell r="S10731" t="str">
            <v>SANDTOWN-WINCHESTER</v>
          </cell>
          <cell r="AF10731">
            <v>0</v>
          </cell>
          <cell r="AG10731">
            <v>0</v>
          </cell>
          <cell r="AH10731">
            <v>0</v>
          </cell>
          <cell r="AI10731">
            <v>0</v>
          </cell>
          <cell r="AJ10731">
            <v>1</v>
          </cell>
          <cell r="AK10731">
            <v>1</v>
          </cell>
          <cell r="AL10731">
            <v>1</v>
          </cell>
          <cell r="AM10731">
            <v>1</v>
          </cell>
          <cell r="AN10731">
            <v>1</v>
          </cell>
          <cell r="AO10731">
            <v>1</v>
          </cell>
          <cell r="AP10731">
            <v>1</v>
          </cell>
          <cell r="AQ10731">
            <v>1</v>
          </cell>
          <cell r="AR10731">
            <v>1</v>
          </cell>
          <cell r="AS10731">
            <v>1</v>
          </cell>
          <cell r="AT10731">
            <v>1</v>
          </cell>
          <cell r="AU10731">
            <v>1</v>
          </cell>
          <cell r="AV10731">
            <v>1</v>
          </cell>
          <cell r="AW10731" t="b">
            <v>0</v>
          </cell>
        </row>
        <row r="10732">
          <cell r="S10732" t="str">
            <v>MIDTOWN-EDMONDSON</v>
          </cell>
          <cell r="AF10732">
            <v>0</v>
          </cell>
          <cell r="AG10732">
            <v>0</v>
          </cell>
          <cell r="AH10732">
            <v>0</v>
          </cell>
          <cell r="AI10732">
            <v>0</v>
          </cell>
          <cell r="AJ10732">
            <v>0</v>
          </cell>
          <cell r="AK10732">
            <v>0</v>
          </cell>
          <cell r="AL10732">
            <v>0</v>
          </cell>
          <cell r="AM10732">
            <v>0</v>
          </cell>
          <cell r="AN10732">
            <v>0</v>
          </cell>
          <cell r="AO10732">
            <v>0</v>
          </cell>
          <cell r="AP10732">
            <v>0</v>
          </cell>
          <cell r="AQ10732">
            <v>0</v>
          </cell>
          <cell r="AR10732">
            <v>0</v>
          </cell>
          <cell r="AS10732">
            <v>0</v>
          </cell>
          <cell r="AT10732">
            <v>0</v>
          </cell>
          <cell r="AU10732">
            <v>1</v>
          </cell>
          <cell r="AV10732">
            <v>1</v>
          </cell>
          <cell r="AW10732" t="b">
            <v>0</v>
          </cell>
        </row>
        <row r="10733">
          <cell r="S10733" t="str">
            <v>MIDTOWN-EDMONDSON</v>
          </cell>
          <cell r="AF10733">
            <v>0</v>
          </cell>
          <cell r="AG10733">
            <v>0</v>
          </cell>
          <cell r="AH10733">
            <v>0</v>
          </cell>
          <cell r="AI10733">
            <v>0</v>
          </cell>
          <cell r="AJ10733">
            <v>0</v>
          </cell>
          <cell r="AK10733">
            <v>0</v>
          </cell>
          <cell r="AL10733">
            <v>0</v>
          </cell>
          <cell r="AM10733">
            <v>0</v>
          </cell>
          <cell r="AN10733">
            <v>0</v>
          </cell>
          <cell r="AO10733">
            <v>0</v>
          </cell>
          <cell r="AP10733">
            <v>0</v>
          </cell>
          <cell r="AQ10733">
            <v>0</v>
          </cell>
          <cell r="AR10733">
            <v>0</v>
          </cell>
          <cell r="AS10733">
            <v>0</v>
          </cell>
          <cell r="AT10733">
            <v>0</v>
          </cell>
          <cell r="AU10733">
            <v>1</v>
          </cell>
          <cell r="AV10733">
            <v>1</v>
          </cell>
          <cell r="AW10733" t="b">
            <v>0</v>
          </cell>
        </row>
        <row r="10734">
          <cell r="S10734" t="str">
            <v>MIDTOWN-EDMONDSON</v>
          </cell>
          <cell r="AF10734">
            <v>0</v>
          </cell>
          <cell r="AG10734">
            <v>0</v>
          </cell>
          <cell r="AH10734">
            <v>0</v>
          </cell>
          <cell r="AI10734">
            <v>0</v>
          </cell>
          <cell r="AJ10734">
            <v>0</v>
          </cell>
          <cell r="AK10734">
            <v>0</v>
          </cell>
          <cell r="AL10734">
            <v>0</v>
          </cell>
          <cell r="AM10734">
            <v>0</v>
          </cell>
          <cell r="AN10734">
            <v>0</v>
          </cell>
          <cell r="AO10734">
            <v>0</v>
          </cell>
          <cell r="AP10734">
            <v>0</v>
          </cell>
          <cell r="AQ10734">
            <v>1</v>
          </cell>
          <cell r="AR10734">
            <v>1</v>
          </cell>
          <cell r="AS10734">
            <v>1</v>
          </cell>
          <cell r="AT10734">
            <v>1</v>
          </cell>
          <cell r="AU10734">
            <v>1</v>
          </cell>
          <cell r="AV10734">
            <v>1</v>
          </cell>
          <cell r="AW10734" t="b">
            <v>0</v>
          </cell>
        </row>
        <row r="10735">
          <cell r="S10735" t="str">
            <v>MIDTOWN-EDMONDSON</v>
          </cell>
          <cell r="AF10735">
            <v>0</v>
          </cell>
          <cell r="AG10735">
            <v>0</v>
          </cell>
          <cell r="AH10735">
            <v>0</v>
          </cell>
          <cell r="AI10735">
            <v>0</v>
          </cell>
          <cell r="AJ10735">
            <v>0</v>
          </cell>
          <cell r="AK10735">
            <v>0</v>
          </cell>
          <cell r="AL10735">
            <v>0</v>
          </cell>
          <cell r="AM10735">
            <v>0</v>
          </cell>
          <cell r="AN10735">
            <v>0</v>
          </cell>
          <cell r="AO10735">
            <v>0</v>
          </cell>
          <cell r="AP10735">
            <v>0</v>
          </cell>
          <cell r="AQ10735">
            <v>1</v>
          </cell>
          <cell r="AR10735">
            <v>1</v>
          </cell>
          <cell r="AS10735">
            <v>1</v>
          </cell>
          <cell r="AT10735">
            <v>1</v>
          </cell>
          <cell r="AU10735">
            <v>1</v>
          </cell>
          <cell r="AV10735">
            <v>1</v>
          </cell>
          <cell r="AW10735" t="b">
            <v>0</v>
          </cell>
        </row>
        <row r="10736">
          <cell r="S10736" t="str">
            <v>MIDTOWN-EDMONDSON</v>
          </cell>
          <cell r="AF10736">
            <v>0</v>
          </cell>
          <cell r="AG10736">
            <v>0</v>
          </cell>
          <cell r="AH10736">
            <v>0</v>
          </cell>
          <cell r="AI10736">
            <v>0</v>
          </cell>
          <cell r="AJ10736">
            <v>0</v>
          </cell>
          <cell r="AK10736">
            <v>0</v>
          </cell>
          <cell r="AL10736">
            <v>0</v>
          </cell>
          <cell r="AM10736">
            <v>0</v>
          </cell>
          <cell r="AN10736">
            <v>0</v>
          </cell>
          <cell r="AO10736">
            <v>0</v>
          </cell>
          <cell r="AP10736">
            <v>0</v>
          </cell>
          <cell r="AQ10736">
            <v>0</v>
          </cell>
          <cell r="AR10736">
            <v>0</v>
          </cell>
          <cell r="AS10736">
            <v>0</v>
          </cell>
          <cell r="AT10736">
            <v>0</v>
          </cell>
          <cell r="AU10736">
            <v>1</v>
          </cell>
          <cell r="AV10736">
            <v>1</v>
          </cell>
          <cell r="AW10736" t="b">
            <v>0</v>
          </cell>
        </row>
        <row r="10737">
          <cell r="S10737" t="str">
            <v>MIDTOWN-EDMONDSON</v>
          </cell>
          <cell r="AF10737">
            <v>0</v>
          </cell>
          <cell r="AG10737">
            <v>0</v>
          </cell>
          <cell r="AH10737">
            <v>0</v>
          </cell>
          <cell r="AI10737">
            <v>0</v>
          </cell>
          <cell r="AJ10737">
            <v>0</v>
          </cell>
          <cell r="AK10737">
            <v>0</v>
          </cell>
          <cell r="AL10737">
            <v>0</v>
          </cell>
          <cell r="AM10737">
            <v>0</v>
          </cell>
          <cell r="AN10737">
            <v>0</v>
          </cell>
          <cell r="AO10737">
            <v>0</v>
          </cell>
          <cell r="AP10737">
            <v>0</v>
          </cell>
          <cell r="AQ10737">
            <v>0</v>
          </cell>
          <cell r="AR10737">
            <v>0</v>
          </cell>
          <cell r="AS10737">
            <v>1</v>
          </cell>
          <cell r="AT10737">
            <v>1</v>
          </cell>
          <cell r="AU10737">
            <v>1</v>
          </cell>
          <cell r="AV10737">
            <v>1</v>
          </cell>
          <cell r="AW10737" t="b">
            <v>0</v>
          </cell>
        </row>
        <row r="10738">
          <cell r="S10738" t="str">
            <v>CARROLLTON RIDGE</v>
          </cell>
          <cell r="AF10738">
            <v>0</v>
          </cell>
          <cell r="AG10738">
            <v>0</v>
          </cell>
          <cell r="AH10738">
            <v>0</v>
          </cell>
          <cell r="AI10738">
            <v>0</v>
          </cell>
          <cell r="AJ10738">
            <v>0</v>
          </cell>
          <cell r="AK10738">
            <v>0</v>
          </cell>
          <cell r="AL10738">
            <v>0</v>
          </cell>
          <cell r="AM10738">
            <v>0</v>
          </cell>
          <cell r="AN10738">
            <v>0</v>
          </cell>
          <cell r="AO10738">
            <v>0</v>
          </cell>
          <cell r="AP10738">
            <v>0</v>
          </cell>
          <cell r="AQ10738">
            <v>0</v>
          </cell>
          <cell r="AR10738">
            <v>1</v>
          </cell>
          <cell r="AS10738">
            <v>1</v>
          </cell>
          <cell r="AT10738">
            <v>1</v>
          </cell>
          <cell r="AU10738">
            <v>1</v>
          </cell>
          <cell r="AV10738">
            <v>1</v>
          </cell>
          <cell r="AW10738" t="b">
            <v>0</v>
          </cell>
        </row>
        <row r="10739">
          <cell r="S10739" t="str">
            <v>UPTON</v>
          </cell>
          <cell r="AF10739">
            <v>0</v>
          </cell>
          <cell r="AG10739">
            <v>0</v>
          </cell>
          <cell r="AH10739">
            <v>0</v>
          </cell>
          <cell r="AI10739">
            <v>0</v>
          </cell>
          <cell r="AJ10739">
            <v>0</v>
          </cell>
          <cell r="AK10739">
            <v>0</v>
          </cell>
          <cell r="AL10739">
            <v>0</v>
          </cell>
          <cell r="AM10739">
            <v>0</v>
          </cell>
          <cell r="AN10739">
            <v>0</v>
          </cell>
          <cell r="AO10739">
            <v>0</v>
          </cell>
          <cell r="AP10739">
            <v>0</v>
          </cell>
          <cell r="AQ10739">
            <v>0</v>
          </cell>
          <cell r="AR10739">
            <v>0</v>
          </cell>
          <cell r="AS10739">
            <v>0</v>
          </cell>
          <cell r="AT10739">
            <v>1</v>
          </cell>
          <cell r="AU10739">
            <v>1</v>
          </cell>
          <cell r="AV10739">
            <v>1</v>
          </cell>
          <cell r="AW10739" t="b">
            <v>0</v>
          </cell>
        </row>
        <row r="10740">
          <cell r="S10740" t="str">
            <v>JOHNSTON SQUARE</v>
          </cell>
          <cell r="AF10740">
            <v>0</v>
          </cell>
          <cell r="AG10740">
            <v>0</v>
          </cell>
          <cell r="AH10740">
            <v>0</v>
          </cell>
          <cell r="AI10740">
            <v>0</v>
          </cell>
          <cell r="AJ10740">
            <v>0</v>
          </cell>
          <cell r="AK10740">
            <v>0</v>
          </cell>
          <cell r="AL10740">
            <v>0</v>
          </cell>
          <cell r="AM10740">
            <v>0</v>
          </cell>
          <cell r="AN10740">
            <v>0</v>
          </cell>
          <cell r="AO10740">
            <v>0</v>
          </cell>
          <cell r="AP10740">
            <v>0</v>
          </cell>
          <cell r="AQ10740">
            <v>0</v>
          </cell>
          <cell r="AR10740">
            <v>0</v>
          </cell>
          <cell r="AS10740">
            <v>0</v>
          </cell>
          <cell r="AT10740">
            <v>1</v>
          </cell>
          <cell r="AU10740">
            <v>1</v>
          </cell>
          <cell r="AV10740">
            <v>1</v>
          </cell>
          <cell r="AW10740" t="b">
            <v>0</v>
          </cell>
        </row>
        <row r="10741">
          <cell r="S10741" t="str">
            <v>BROADWAY EAST</v>
          </cell>
          <cell r="AF10741">
            <v>0</v>
          </cell>
          <cell r="AG10741">
            <v>0</v>
          </cell>
          <cell r="AH10741">
            <v>0</v>
          </cell>
          <cell r="AI10741">
            <v>0</v>
          </cell>
          <cell r="AJ10741">
            <v>0</v>
          </cell>
          <cell r="AK10741">
            <v>0</v>
          </cell>
          <cell r="AL10741">
            <v>0</v>
          </cell>
          <cell r="AM10741">
            <v>0</v>
          </cell>
          <cell r="AN10741">
            <v>0</v>
          </cell>
          <cell r="AO10741">
            <v>0</v>
          </cell>
          <cell r="AP10741">
            <v>0</v>
          </cell>
          <cell r="AQ10741">
            <v>0</v>
          </cell>
          <cell r="AR10741">
            <v>0</v>
          </cell>
          <cell r="AS10741">
            <v>1</v>
          </cell>
          <cell r="AT10741">
            <v>1</v>
          </cell>
          <cell r="AU10741">
            <v>1</v>
          </cell>
          <cell r="AV10741">
            <v>1</v>
          </cell>
          <cell r="AW10741" t="b">
            <v>0</v>
          </cell>
        </row>
        <row r="10742">
          <cell r="S10742" t="str">
            <v>BROADWAY EAST</v>
          </cell>
          <cell r="AF10742">
            <v>0</v>
          </cell>
          <cell r="AG10742">
            <v>0</v>
          </cell>
          <cell r="AH10742">
            <v>0</v>
          </cell>
          <cell r="AI10742">
            <v>0</v>
          </cell>
          <cell r="AJ10742">
            <v>0</v>
          </cell>
          <cell r="AK10742">
            <v>0</v>
          </cell>
          <cell r="AL10742">
            <v>0</v>
          </cell>
          <cell r="AM10742">
            <v>0</v>
          </cell>
          <cell r="AN10742">
            <v>0</v>
          </cell>
          <cell r="AO10742">
            <v>1</v>
          </cell>
          <cell r="AP10742">
            <v>1</v>
          </cell>
          <cell r="AQ10742">
            <v>1</v>
          </cell>
          <cell r="AR10742">
            <v>1</v>
          </cell>
          <cell r="AS10742">
            <v>1</v>
          </cell>
          <cell r="AT10742">
            <v>1</v>
          </cell>
          <cell r="AU10742">
            <v>1</v>
          </cell>
          <cell r="AV10742">
            <v>1</v>
          </cell>
          <cell r="AW10742" t="b">
            <v>0</v>
          </cell>
        </row>
        <row r="10743">
          <cell r="S10743" t="str">
            <v>BROADWAY EAST</v>
          </cell>
          <cell r="AF10743">
            <v>0</v>
          </cell>
          <cell r="AG10743">
            <v>0</v>
          </cell>
          <cell r="AH10743">
            <v>0</v>
          </cell>
          <cell r="AI10743">
            <v>0</v>
          </cell>
          <cell r="AJ10743">
            <v>0</v>
          </cell>
          <cell r="AK10743">
            <v>0</v>
          </cell>
          <cell r="AL10743">
            <v>0</v>
          </cell>
          <cell r="AM10743">
            <v>0</v>
          </cell>
          <cell r="AN10743">
            <v>0</v>
          </cell>
          <cell r="AO10743">
            <v>0</v>
          </cell>
          <cell r="AP10743">
            <v>0</v>
          </cell>
          <cell r="AQ10743">
            <v>0</v>
          </cell>
          <cell r="AR10743">
            <v>1</v>
          </cell>
          <cell r="AS10743">
            <v>1</v>
          </cell>
          <cell r="AT10743">
            <v>1</v>
          </cell>
          <cell r="AU10743">
            <v>1</v>
          </cell>
          <cell r="AV10743">
            <v>1</v>
          </cell>
          <cell r="AW10743" t="b">
            <v>0</v>
          </cell>
        </row>
        <row r="10744">
          <cell r="S10744" t="str">
            <v>BEREA</v>
          </cell>
          <cell r="AF10744">
            <v>0</v>
          </cell>
          <cell r="AG10744">
            <v>0</v>
          </cell>
          <cell r="AH10744">
            <v>0</v>
          </cell>
          <cell r="AI10744">
            <v>0</v>
          </cell>
          <cell r="AJ10744">
            <v>0</v>
          </cell>
          <cell r="AK10744">
            <v>0</v>
          </cell>
          <cell r="AL10744">
            <v>0</v>
          </cell>
          <cell r="AM10744">
            <v>0</v>
          </cell>
          <cell r="AN10744">
            <v>0</v>
          </cell>
          <cell r="AO10744">
            <v>0</v>
          </cell>
          <cell r="AP10744">
            <v>0</v>
          </cell>
          <cell r="AQ10744">
            <v>0</v>
          </cell>
          <cell r="AR10744">
            <v>1</v>
          </cell>
          <cell r="AS10744">
            <v>1</v>
          </cell>
          <cell r="AT10744">
            <v>1</v>
          </cell>
          <cell r="AU10744">
            <v>1</v>
          </cell>
          <cell r="AV10744">
            <v>1</v>
          </cell>
          <cell r="AW10744" t="b">
            <v>0</v>
          </cell>
        </row>
        <row r="10745">
          <cell r="S10745" t="str">
            <v>BEREA</v>
          </cell>
          <cell r="AF10745">
            <v>0</v>
          </cell>
          <cell r="AG10745">
            <v>0</v>
          </cell>
          <cell r="AH10745">
            <v>0</v>
          </cell>
          <cell r="AI10745">
            <v>0</v>
          </cell>
          <cell r="AJ10745">
            <v>0</v>
          </cell>
          <cell r="AK10745">
            <v>0</v>
          </cell>
          <cell r="AL10745">
            <v>0</v>
          </cell>
          <cell r="AM10745">
            <v>0</v>
          </cell>
          <cell r="AN10745">
            <v>0</v>
          </cell>
          <cell r="AO10745">
            <v>0</v>
          </cell>
          <cell r="AP10745">
            <v>0</v>
          </cell>
          <cell r="AQ10745">
            <v>0</v>
          </cell>
          <cell r="AR10745">
            <v>0</v>
          </cell>
          <cell r="AS10745">
            <v>0</v>
          </cell>
          <cell r="AT10745">
            <v>0</v>
          </cell>
          <cell r="AU10745">
            <v>1</v>
          </cell>
          <cell r="AV10745">
            <v>1</v>
          </cell>
          <cell r="AW10745" t="b">
            <v>0</v>
          </cell>
        </row>
        <row r="10746">
          <cell r="S10746" t="str">
            <v>BROADWAY EAST</v>
          </cell>
          <cell r="AF10746">
            <v>0</v>
          </cell>
          <cell r="AG10746">
            <v>0</v>
          </cell>
          <cell r="AH10746">
            <v>0</v>
          </cell>
          <cell r="AI10746">
            <v>0</v>
          </cell>
          <cell r="AJ10746">
            <v>0</v>
          </cell>
          <cell r="AK10746">
            <v>0</v>
          </cell>
          <cell r="AL10746">
            <v>0</v>
          </cell>
          <cell r="AM10746">
            <v>0</v>
          </cell>
          <cell r="AN10746">
            <v>0</v>
          </cell>
          <cell r="AO10746">
            <v>1</v>
          </cell>
          <cell r="AP10746">
            <v>1</v>
          </cell>
          <cell r="AQ10746">
            <v>1</v>
          </cell>
          <cell r="AR10746">
            <v>1</v>
          </cell>
          <cell r="AS10746">
            <v>1</v>
          </cell>
          <cell r="AT10746">
            <v>1</v>
          </cell>
          <cell r="AU10746">
            <v>1</v>
          </cell>
          <cell r="AV10746">
            <v>1</v>
          </cell>
          <cell r="AW10746" t="b">
            <v>0</v>
          </cell>
        </row>
        <row r="10747">
          <cell r="S10747" t="str">
            <v>BIDDLE STREET</v>
          </cell>
          <cell r="AF10747">
            <v>0</v>
          </cell>
          <cell r="AG10747">
            <v>0</v>
          </cell>
          <cell r="AH10747">
            <v>0</v>
          </cell>
          <cell r="AI10747">
            <v>0</v>
          </cell>
          <cell r="AJ10747">
            <v>0</v>
          </cell>
          <cell r="AK10747">
            <v>0</v>
          </cell>
          <cell r="AL10747">
            <v>0</v>
          </cell>
          <cell r="AM10747">
            <v>0</v>
          </cell>
          <cell r="AN10747">
            <v>0</v>
          </cell>
          <cell r="AO10747">
            <v>0</v>
          </cell>
          <cell r="AP10747">
            <v>0</v>
          </cell>
          <cell r="AQ10747">
            <v>0</v>
          </cell>
          <cell r="AR10747">
            <v>0</v>
          </cell>
          <cell r="AS10747">
            <v>0</v>
          </cell>
          <cell r="AT10747">
            <v>1</v>
          </cell>
          <cell r="AU10747">
            <v>1</v>
          </cell>
          <cell r="AV10747">
            <v>1</v>
          </cell>
          <cell r="AW10747" t="b">
            <v>0</v>
          </cell>
        </row>
        <row r="10748">
          <cell r="S10748" t="str">
            <v>MIDDLE EAST</v>
          </cell>
          <cell r="AF10748">
            <v>0</v>
          </cell>
          <cell r="AG10748">
            <v>0</v>
          </cell>
          <cell r="AH10748">
            <v>0</v>
          </cell>
          <cell r="AI10748">
            <v>0</v>
          </cell>
          <cell r="AJ10748">
            <v>0</v>
          </cell>
          <cell r="AK10748">
            <v>0</v>
          </cell>
          <cell r="AL10748">
            <v>0</v>
          </cell>
          <cell r="AM10748">
            <v>0</v>
          </cell>
          <cell r="AN10748">
            <v>0</v>
          </cell>
          <cell r="AO10748">
            <v>0</v>
          </cell>
          <cell r="AP10748">
            <v>0</v>
          </cell>
          <cell r="AQ10748">
            <v>0</v>
          </cell>
          <cell r="AR10748">
            <v>1</v>
          </cell>
          <cell r="AS10748">
            <v>1</v>
          </cell>
          <cell r="AT10748">
            <v>1</v>
          </cell>
          <cell r="AU10748">
            <v>1</v>
          </cell>
          <cell r="AV10748">
            <v>1</v>
          </cell>
          <cell r="AW10748" t="b">
            <v>0</v>
          </cell>
        </row>
        <row r="10749">
          <cell r="S10749" t="str">
            <v>MIDDLE EAST</v>
          </cell>
          <cell r="AF10749">
            <v>0</v>
          </cell>
          <cell r="AG10749">
            <v>0</v>
          </cell>
          <cell r="AH10749">
            <v>0</v>
          </cell>
          <cell r="AI10749">
            <v>0</v>
          </cell>
          <cell r="AJ10749">
            <v>0</v>
          </cell>
          <cell r="AK10749">
            <v>0</v>
          </cell>
          <cell r="AL10749">
            <v>0</v>
          </cell>
          <cell r="AM10749">
            <v>0</v>
          </cell>
          <cell r="AN10749">
            <v>0</v>
          </cell>
          <cell r="AO10749">
            <v>0</v>
          </cell>
          <cell r="AP10749">
            <v>0</v>
          </cell>
          <cell r="AQ10749">
            <v>0</v>
          </cell>
          <cell r="AR10749">
            <v>0</v>
          </cell>
          <cell r="AS10749">
            <v>1</v>
          </cell>
          <cell r="AT10749">
            <v>1</v>
          </cell>
          <cell r="AU10749">
            <v>1</v>
          </cell>
          <cell r="AV10749">
            <v>1</v>
          </cell>
          <cell r="AW10749" t="b">
            <v>0</v>
          </cell>
        </row>
        <row r="10750">
          <cell r="S10750" t="str">
            <v>BIDDLE STREET</v>
          </cell>
          <cell r="AF10750">
            <v>0</v>
          </cell>
          <cell r="AG10750">
            <v>0</v>
          </cell>
          <cell r="AH10750">
            <v>0</v>
          </cell>
          <cell r="AI10750">
            <v>0</v>
          </cell>
          <cell r="AJ10750">
            <v>0</v>
          </cell>
          <cell r="AK10750">
            <v>0</v>
          </cell>
          <cell r="AL10750">
            <v>0</v>
          </cell>
          <cell r="AM10750">
            <v>0</v>
          </cell>
          <cell r="AN10750">
            <v>0</v>
          </cell>
          <cell r="AO10750">
            <v>0</v>
          </cell>
          <cell r="AP10750">
            <v>0</v>
          </cell>
          <cell r="AQ10750">
            <v>0</v>
          </cell>
          <cell r="AR10750">
            <v>1</v>
          </cell>
          <cell r="AS10750">
            <v>1</v>
          </cell>
          <cell r="AT10750">
            <v>1</v>
          </cell>
          <cell r="AU10750">
            <v>1</v>
          </cell>
          <cell r="AV10750">
            <v>1</v>
          </cell>
          <cell r="AW10750" t="b">
            <v>0</v>
          </cell>
        </row>
        <row r="10751">
          <cell r="S10751" t="str">
            <v>BIDDLE STREET</v>
          </cell>
          <cell r="AF10751">
            <v>0</v>
          </cell>
          <cell r="AG10751">
            <v>0</v>
          </cell>
          <cell r="AH10751">
            <v>0</v>
          </cell>
          <cell r="AI10751">
            <v>0</v>
          </cell>
          <cell r="AJ10751">
            <v>0</v>
          </cell>
          <cell r="AK10751">
            <v>0</v>
          </cell>
          <cell r="AL10751">
            <v>0</v>
          </cell>
          <cell r="AM10751">
            <v>0</v>
          </cell>
          <cell r="AN10751">
            <v>0</v>
          </cell>
          <cell r="AO10751">
            <v>1</v>
          </cell>
          <cell r="AP10751">
            <v>1</v>
          </cell>
          <cell r="AQ10751">
            <v>1</v>
          </cell>
          <cell r="AR10751">
            <v>1</v>
          </cell>
          <cell r="AS10751">
            <v>1</v>
          </cell>
          <cell r="AT10751">
            <v>1</v>
          </cell>
          <cell r="AU10751">
            <v>1</v>
          </cell>
          <cell r="AV10751">
            <v>1</v>
          </cell>
          <cell r="AW10751" t="b">
            <v>0</v>
          </cell>
        </row>
        <row r="10752">
          <cell r="S10752" t="str">
            <v>MILTON-MONTFORD</v>
          </cell>
          <cell r="AF10752">
            <v>0</v>
          </cell>
          <cell r="AG10752">
            <v>0</v>
          </cell>
          <cell r="AH10752">
            <v>0</v>
          </cell>
          <cell r="AI10752">
            <v>0</v>
          </cell>
          <cell r="AJ10752">
            <v>0</v>
          </cell>
          <cell r="AK10752">
            <v>0</v>
          </cell>
          <cell r="AL10752">
            <v>0</v>
          </cell>
          <cell r="AM10752">
            <v>0</v>
          </cell>
          <cell r="AN10752">
            <v>0</v>
          </cell>
          <cell r="AO10752">
            <v>1</v>
          </cell>
          <cell r="AP10752">
            <v>1</v>
          </cell>
          <cell r="AQ10752">
            <v>1</v>
          </cell>
          <cell r="AR10752">
            <v>1</v>
          </cell>
          <cell r="AS10752">
            <v>1</v>
          </cell>
          <cell r="AT10752">
            <v>1</v>
          </cell>
          <cell r="AU10752">
            <v>1</v>
          </cell>
          <cell r="AV10752">
            <v>1</v>
          </cell>
          <cell r="AW10752" t="b">
            <v>0</v>
          </cell>
        </row>
        <row r="10753">
          <cell r="S10753" t="str">
            <v>MILTON-MONTFORD</v>
          </cell>
          <cell r="AF10753">
            <v>0</v>
          </cell>
          <cell r="AG10753">
            <v>0</v>
          </cell>
          <cell r="AH10753">
            <v>0</v>
          </cell>
          <cell r="AI10753">
            <v>0</v>
          </cell>
          <cell r="AJ10753">
            <v>0</v>
          </cell>
          <cell r="AK10753">
            <v>0</v>
          </cell>
          <cell r="AL10753">
            <v>0</v>
          </cell>
          <cell r="AM10753">
            <v>0</v>
          </cell>
          <cell r="AN10753">
            <v>0</v>
          </cell>
          <cell r="AO10753">
            <v>0</v>
          </cell>
          <cell r="AP10753">
            <v>0</v>
          </cell>
          <cell r="AQ10753">
            <v>0</v>
          </cell>
          <cell r="AR10753">
            <v>0</v>
          </cell>
          <cell r="AS10753">
            <v>0</v>
          </cell>
          <cell r="AT10753">
            <v>0</v>
          </cell>
          <cell r="AU10753">
            <v>1</v>
          </cell>
          <cell r="AV10753">
            <v>1</v>
          </cell>
          <cell r="AW10753" t="b">
            <v>0</v>
          </cell>
        </row>
        <row r="10754">
          <cell r="S10754" t="str">
            <v>MILTON-MONTFORD</v>
          </cell>
          <cell r="AF10754">
            <v>0</v>
          </cell>
          <cell r="AG10754">
            <v>0</v>
          </cell>
          <cell r="AH10754">
            <v>0</v>
          </cell>
          <cell r="AI10754">
            <v>0</v>
          </cell>
          <cell r="AJ10754">
            <v>0</v>
          </cell>
          <cell r="AK10754">
            <v>0</v>
          </cell>
          <cell r="AL10754">
            <v>0</v>
          </cell>
          <cell r="AM10754">
            <v>0</v>
          </cell>
          <cell r="AN10754">
            <v>0</v>
          </cell>
          <cell r="AO10754">
            <v>0</v>
          </cell>
          <cell r="AP10754">
            <v>0</v>
          </cell>
          <cell r="AQ10754">
            <v>0</v>
          </cell>
          <cell r="AR10754">
            <v>0</v>
          </cell>
          <cell r="AS10754">
            <v>1</v>
          </cell>
          <cell r="AT10754">
            <v>1</v>
          </cell>
          <cell r="AU10754">
            <v>1</v>
          </cell>
          <cell r="AV10754">
            <v>1</v>
          </cell>
          <cell r="AW10754" t="b">
            <v>0</v>
          </cell>
        </row>
        <row r="10755">
          <cell r="S10755" t="str">
            <v>FOREST PARK</v>
          </cell>
          <cell r="AF10755">
            <v>0</v>
          </cell>
          <cell r="AG10755">
            <v>0</v>
          </cell>
          <cell r="AH10755">
            <v>0</v>
          </cell>
          <cell r="AI10755">
            <v>0</v>
          </cell>
          <cell r="AJ10755">
            <v>0</v>
          </cell>
          <cell r="AK10755">
            <v>0</v>
          </cell>
          <cell r="AL10755">
            <v>0</v>
          </cell>
          <cell r="AM10755">
            <v>0</v>
          </cell>
          <cell r="AN10755">
            <v>0</v>
          </cell>
          <cell r="AO10755">
            <v>0</v>
          </cell>
          <cell r="AP10755">
            <v>0</v>
          </cell>
          <cell r="AQ10755">
            <v>0</v>
          </cell>
          <cell r="AR10755">
            <v>0</v>
          </cell>
          <cell r="AS10755">
            <v>0</v>
          </cell>
          <cell r="AT10755">
            <v>1</v>
          </cell>
          <cell r="AU10755">
            <v>1</v>
          </cell>
          <cell r="AV10755">
            <v>1</v>
          </cell>
          <cell r="AW10755" t="b">
            <v>0</v>
          </cell>
        </row>
        <row r="10756">
          <cell r="S10756" t="str">
            <v>RESERVOIR HILL</v>
          </cell>
          <cell r="AF10756">
            <v>0</v>
          </cell>
          <cell r="AG10756">
            <v>0</v>
          </cell>
          <cell r="AH10756">
            <v>0</v>
          </cell>
          <cell r="AI10756">
            <v>0</v>
          </cell>
          <cell r="AJ10756">
            <v>0</v>
          </cell>
          <cell r="AK10756">
            <v>0</v>
          </cell>
          <cell r="AL10756">
            <v>0</v>
          </cell>
          <cell r="AM10756">
            <v>0</v>
          </cell>
          <cell r="AN10756">
            <v>0</v>
          </cell>
          <cell r="AO10756">
            <v>0</v>
          </cell>
          <cell r="AP10756">
            <v>0</v>
          </cell>
          <cell r="AQ10756">
            <v>0</v>
          </cell>
          <cell r="AR10756">
            <v>0</v>
          </cell>
          <cell r="AS10756">
            <v>0</v>
          </cell>
          <cell r="AT10756">
            <v>0</v>
          </cell>
          <cell r="AU10756">
            <v>1</v>
          </cell>
          <cell r="AV10756">
            <v>1</v>
          </cell>
          <cell r="AW10756" t="b">
            <v>0</v>
          </cell>
        </row>
        <row r="10757">
          <cell r="S10757" t="str">
            <v>MADISON PARK</v>
          </cell>
          <cell r="AF10757">
            <v>0</v>
          </cell>
          <cell r="AG10757">
            <v>0</v>
          </cell>
          <cell r="AH10757">
            <v>0</v>
          </cell>
          <cell r="AI10757">
            <v>0</v>
          </cell>
          <cell r="AJ10757">
            <v>0</v>
          </cell>
          <cell r="AK10757">
            <v>0</v>
          </cell>
          <cell r="AL10757">
            <v>0</v>
          </cell>
          <cell r="AM10757">
            <v>0</v>
          </cell>
          <cell r="AN10757">
            <v>0</v>
          </cell>
          <cell r="AO10757">
            <v>0</v>
          </cell>
          <cell r="AP10757">
            <v>0</v>
          </cell>
          <cell r="AQ10757">
            <v>0</v>
          </cell>
          <cell r="AR10757">
            <v>0</v>
          </cell>
          <cell r="AS10757">
            <v>0</v>
          </cell>
          <cell r="AT10757">
            <v>0</v>
          </cell>
          <cell r="AU10757">
            <v>1</v>
          </cell>
          <cell r="AV10757">
            <v>1</v>
          </cell>
          <cell r="AW10757" t="b">
            <v>0</v>
          </cell>
        </row>
        <row r="10758">
          <cell r="S10758" t="str">
            <v>SANDTOWN-WINCHESTER</v>
          </cell>
          <cell r="AF10758">
            <v>0</v>
          </cell>
          <cell r="AG10758">
            <v>0</v>
          </cell>
          <cell r="AH10758">
            <v>0</v>
          </cell>
          <cell r="AI10758">
            <v>0</v>
          </cell>
          <cell r="AJ10758">
            <v>0</v>
          </cell>
          <cell r="AK10758">
            <v>0</v>
          </cell>
          <cell r="AL10758">
            <v>0</v>
          </cell>
          <cell r="AM10758">
            <v>0</v>
          </cell>
          <cell r="AN10758">
            <v>0</v>
          </cell>
          <cell r="AO10758">
            <v>0</v>
          </cell>
          <cell r="AP10758">
            <v>0</v>
          </cell>
          <cell r="AQ10758">
            <v>0</v>
          </cell>
          <cell r="AR10758">
            <v>0</v>
          </cell>
          <cell r="AS10758">
            <v>0</v>
          </cell>
          <cell r="AT10758">
            <v>1</v>
          </cell>
          <cell r="AU10758">
            <v>1</v>
          </cell>
          <cell r="AV10758">
            <v>1</v>
          </cell>
          <cell r="AW10758" t="b">
            <v>0</v>
          </cell>
        </row>
        <row r="10759">
          <cell r="S10759" t="str">
            <v>MOSHER</v>
          </cell>
          <cell r="AF10759">
            <v>0</v>
          </cell>
          <cell r="AG10759">
            <v>0</v>
          </cell>
          <cell r="AH10759">
            <v>0</v>
          </cell>
          <cell r="AI10759">
            <v>0</v>
          </cell>
          <cell r="AJ10759">
            <v>0</v>
          </cell>
          <cell r="AK10759">
            <v>0</v>
          </cell>
          <cell r="AL10759">
            <v>0</v>
          </cell>
          <cell r="AM10759">
            <v>0</v>
          </cell>
          <cell r="AN10759">
            <v>0</v>
          </cell>
          <cell r="AO10759">
            <v>0</v>
          </cell>
          <cell r="AP10759">
            <v>0</v>
          </cell>
          <cell r="AQ10759">
            <v>1</v>
          </cell>
          <cell r="AR10759">
            <v>1</v>
          </cell>
          <cell r="AS10759">
            <v>1</v>
          </cell>
          <cell r="AT10759">
            <v>1</v>
          </cell>
          <cell r="AU10759">
            <v>1</v>
          </cell>
          <cell r="AV10759">
            <v>1</v>
          </cell>
          <cell r="AW10759" t="b">
            <v>0</v>
          </cell>
        </row>
        <row r="10760">
          <cell r="S10760" t="str">
            <v>WALTHERSON</v>
          </cell>
          <cell r="AF10760">
            <v>0</v>
          </cell>
          <cell r="AG10760">
            <v>0</v>
          </cell>
          <cell r="AH10760">
            <v>0</v>
          </cell>
          <cell r="AI10760">
            <v>0</v>
          </cell>
          <cell r="AJ10760">
            <v>0</v>
          </cell>
          <cell r="AK10760">
            <v>0</v>
          </cell>
          <cell r="AL10760">
            <v>0</v>
          </cell>
          <cell r="AM10760">
            <v>0</v>
          </cell>
          <cell r="AN10760">
            <v>0</v>
          </cell>
          <cell r="AO10760">
            <v>0</v>
          </cell>
          <cell r="AP10760">
            <v>0</v>
          </cell>
          <cell r="AQ10760">
            <v>1</v>
          </cell>
          <cell r="AR10760">
            <v>1</v>
          </cell>
          <cell r="AS10760">
            <v>1</v>
          </cell>
          <cell r="AT10760">
            <v>1</v>
          </cell>
          <cell r="AU10760">
            <v>1</v>
          </cell>
          <cell r="AV10760">
            <v>1</v>
          </cell>
          <cell r="AW10760" t="b">
            <v>0</v>
          </cell>
        </row>
        <row r="10761">
          <cell r="S10761" t="str">
            <v>EASTERWOOD</v>
          </cell>
          <cell r="AF10761">
            <v>0</v>
          </cell>
          <cell r="AG10761">
            <v>0</v>
          </cell>
          <cell r="AH10761">
            <v>0</v>
          </cell>
          <cell r="AI10761">
            <v>0</v>
          </cell>
          <cell r="AJ10761">
            <v>0</v>
          </cell>
          <cell r="AK10761">
            <v>0</v>
          </cell>
          <cell r="AL10761">
            <v>0</v>
          </cell>
          <cell r="AM10761">
            <v>0</v>
          </cell>
          <cell r="AN10761">
            <v>0</v>
          </cell>
          <cell r="AO10761">
            <v>0</v>
          </cell>
          <cell r="AP10761">
            <v>0</v>
          </cell>
          <cell r="AQ10761">
            <v>0</v>
          </cell>
          <cell r="AR10761">
            <v>0</v>
          </cell>
          <cell r="AS10761">
            <v>0</v>
          </cell>
          <cell r="AT10761">
            <v>1</v>
          </cell>
          <cell r="AU10761">
            <v>1</v>
          </cell>
          <cell r="AV10761">
            <v>1</v>
          </cell>
          <cell r="AW10761" t="b">
            <v>0</v>
          </cell>
        </row>
        <row r="10762">
          <cell r="S10762" t="str">
            <v>SANDTOWN-WINCHESTER</v>
          </cell>
          <cell r="AF10762">
            <v>0</v>
          </cell>
          <cell r="AG10762">
            <v>0</v>
          </cell>
          <cell r="AH10762">
            <v>0</v>
          </cell>
          <cell r="AI10762">
            <v>0</v>
          </cell>
          <cell r="AJ10762">
            <v>0</v>
          </cell>
          <cell r="AK10762">
            <v>0</v>
          </cell>
          <cell r="AL10762">
            <v>0</v>
          </cell>
          <cell r="AM10762">
            <v>0</v>
          </cell>
          <cell r="AN10762">
            <v>0</v>
          </cell>
          <cell r="AO10762">
            <v>0</v>
          </cell>
          <cell r="AP10762">
            <v>0</v>
          </cell>
          <cell r="AQ10762">
            <v>0</v>
          </cell>
          <cell r="AR10762">
            <v>0</v>
          </cell>
          <cell r="AS10762">
            <v>1</v>
          </cell>
          <cell r="AT10762">
            <v>1</v>
          </cell>
          <cell r="AU10762">
            <v>1</v>
          </cell>
          <cell r="AV10762">
            <v>1</v>
          </cell>
          <cell r="AW10762" t="b">
            <v>0</v>
          </cell>
        </row>
        <row r="10763">
          <cell r="S10763" t="str">
            <v>MIDTOWN-EDMONDSON</v>
          </cell>
          <cell r="AF10763">
            <v>0</v>
          </cell>
          <cell r="AG10763">
            <v>0</v>
          </cell>
          <cell r="AH10763">
            <v>0</v>
          </cell>
          <cell r="AI10763">
            <v>0</v>
          </cell>
          <cell r="AJ10763">
            <v>0</v>
          </cell>
          <cell r="AK10763">
            <v>0</v>
          </cell>
          <cell r="AL10763">
            <v>0</v>
          </cell>
          <cell r="AM10763">
            <v>0</v>
          </cell>
          <cell r="AN10763">
            <v>0</v>
          </cell>
          <cell r="AO10763">
            <v>0</v>
          </cell>
          <cell r="AP10763">
            <v>0</v>
          </cell>
          <cell r="AQ10763">
            <v>0</v>
          </cell>
          <cell r="AR10763">
            <v>0</v>
          </cell>
          <cell r="AS10763">
            <v>1</v>
          </cell>
          <cell r="AT10763">
            <v>1</v>
          </cell>
          <cell r="AU10763">
            <v>1</v>
          </cell>
          <cell r="AV10763">
            <v>1</v>
          </cell>
          <cell r="AW10763" t="b">
            <v>0</v>
          </cell>
        </row>
        <row r="10764">
          <cell r="S10764" t="str">
            <v>MIDTOWN-EDMONDSON</v>
          </cell>
          <cell r="AF10764">
            <v>0</v>
          </cell>
          <cell r="AG10764">
            <v>0</v>
          </cell>
          <cell r="AH10764">
            <v>0</v>
          </cell>
          <cell r="AI10764">
            <v>0</v>
          </cell>
          <cell r="AJ10764">
            <v>0</v>
          </cell>
          <cell r="AK10764">
            <v>0</v>
          </cell>
          <cell r="AL10764">
            <v>0</v>
          </cell>
          <cell r="AM10764">
            <v>0</v>
          </cell>
          <cell r="AN10764">
            <v>0</v>
          </cell>
          <cell r="AO10764">
            <v>0</v>
          </cell>
          <cell r="AP10764">
            <v>0</v>
          </cell>
          <cell r="AQ10764">
            <v>1</v>
          </cell>
          <cell r="AR10764">
            <v>1</v>
          </cell>
          <cell r="AS10764">
            <v>1</v>
          </cell>
          <cell r="AT10764">
            <v>1</v>
          </cell>
          <cell r="AU10764">
            <v>1</v>
          </cell>
          <cell r="AV10764">
            <v>1</v>
          </cell>
          <cell r="AW10764" t="b">
            <v>0</v>
          </cell>
        </row>
        <row r="10765">
          <cell r="S10765" t="str">
            <v>MIDTOWN-EDMONDSON</v>
          </cell>
          <cell r="AF10765">
            <v>0</v>
          </cell>
          <cell r="AG10765">
            <v>0</v>
          </cell>
          <cell r="AH10765">
            <v>0</v>
          </cell>
          <cell r="AI10765">
            <v>0</v>
          </cell>
          <cell r="AJ10765">
            <v>0</v>
          </cell>
          <cell r="AK10765">
            <v>0</v>
          </cell>
          <cell r="AL10765">
            <v>0</v>
          </cell>
          <cell r="AM10765">
            <v>0</v>
          </cell>
          <cell r="AN10765">
            <v>0</v>
          </cell>
          <cell r="AO10765">
            <v>0</v>
          </cell>
          <cell r="AP10765">
            <v>0</v>
          </cell>
          <cell r="AQ10765">
            <v>0</v>
          </cell>
          <cell r="AR10765">
            <v>0</v>
          </cell>
          <cell r="AS10765">
            <v>0</v>
          </cell>
          <cell r="AT10765">
            <v>1</v>
          </cell>
          <cell r="AU10765">
            <v>1</v>
          </cell>
          <cell r="AV10765">
            <v>1</v>
          </cell>
          <cell r="AW10765" t="b">
            <v>0</v>
          </cell>
        </row>
        <row r="10766">
          <cell r="S10766" t="str">
            <v>HARLEM PARK</v>
          </cell>
          <cell r="AF10766">
            <v>0</v>
          </cell>
          <cell r="AG10766">
            <v>0</v>
          </cell>
          <cell r="AH10766">
            <v>0</v>
          </cell>
          <cell r="AI10766">
            <v>0</v>
          </cell>
          <cell r="AJ10766">
            <v>0</v>
          </cell>
          <cell r="AK10766">
            <v>0</v>
          </cell>
          <cell r="AL10766">
            <v>0</v>
          </cell>
          <cell r="AM10766">
            <v>0</v>
          </cell>
          <cell r="AN10766">
            <v>0</v>
          </cell>
          <cell r="AO10766">
            <v>0</v>
          </cell>
          <cell r="AP10766">
            <v>0</v>
          </cell>
          <cell r="AQ10766">
            <v>0</v>
          </cell>
          <cell r="AR10766">
            <v>1</v>
          </cell>
          <cell r="AS10766">
            <v>1</v>
          </cell>
          <cell r="AT10766">
            <v>1</v>
          </cell>
          <cell r="AU10766">
            <v>1</v>
          </cell>
          <cell r="AV10766">
            <v>1</v>
          </cell>
          <cell r="AW10766" t="b">
            <v>0</v>
          </cell>
        </row>
        <row r="10767">
          <cell r="S10767" t="str">
            <v>MOSHER</v>
          </cell>
          <cell r="AF10767">
            <v>0</v>
          </cell>
          <cell r="AG10767">
            <v>0</v>
          </cell>
          <cell r="AH10767">
            <v>0</v>
          </cell>
          <cell r="AI10767">
            <v>0</v>
          </cell>
          <cell r="AJ10767">
            <v>0</v>
          </cell>
          <cell r="AK10767">
            <v>0</v>
          </cell>
          <cell r="AL10767">
            <v>0</v>
          </cell>
          <cell r="AM10767">
            <v>0</v>
          </cell>
          <cell r="AN10767">
            <v>0</v>
          </cell>
          <cell r="AO10767">
            <v>0</v>
          </cell>
          <cell r="AP10767">
            <v>0</v>
          </cell>
          <cell r="AQ10767">
            <v>0</v>
          </cell>
          <cell r="AR10767">
            <v>1</v>
          </cell>
          <cell r="AS10767">
            <v>1</v>
          </cell>
          <cell r="AT10767">
            <v>1</v>
          </cell>
          <cell r="AU10767">
            <v>1</v>
          </cell>
          <cell r="AV10767">
            <v>1</v>
          </cell>
          <cell r="AW10767" t="b">
            <v>0</v>
          </cell>
        </row>
        <row r="10768">
          <cell r="S10768" t="str">
            <v>PARKVIEW/WOODBROOK</v>
          </cell>
          <cell r="AF10768">
            <v>0</v>
          </cell>
          <cell r="AG10768">
            <v>0</v>
          </cell>
          <cell r="AH10768">
            <v>0</v>
          </cell>
          <cell r="AI10768">
            <v>0</v>
          </cell>
          <cell r="AJ10768">
            <v>0</v>
          </cell>
          <cell r="AK10768">
            <v>0</v>
          </cell>
          <cell r="AL10768">
            <v>0</v>
          </cell>
          <cell r="AM10768">
            <v>0</v>
          </cell>
          <cell r="AN10768">
            <v>0</v>
          </cell>
          <cell r="AO10768">
            <v>0</v>
          </cell>
          <cell r="AP10768">
            <v>0</v>
          </cell>
          <cell r="AQ10768">
            <v>0</v>
          </cell>
          <cell r="AR10768">
            <v>0</v>
          </cell>
          <cell r="AS10768">
            <v>0</v>
          </cell>
          <cell r="AT10768">
            <v>1</v>
          </cell>
          <cell r="AU10768">
            <v>1</v>
          </cell>
          <cell r="AV10768">
            <v>1</v>
          </cell>
          <cell r="AW10768" t="b">
            <v>0</v>
          </cell>
        </row>
        <row r="10769">
          <cell r="S10769" t="str">
            <v>SANDTOWN-WINCHESTER</v>
          </cell>
          <cell r="AF10769">
            <v>0</v>
          </cell>
          <cell r="AG10769">
            <v>0</v>
          </cell>
          <cell r="AH10769">
            <v>0</v>
          </cell>
          <cell r="AI10769">
            <v>0</v>
          </cell>
          <cell r="AJ10769">
            <v>0</v>
          </cell>
          <cell r="AK10769">
            <v>0</v>
          </cell>
          <cell r="AL10769">
            <v>0</v>
          </cell>
          <cell r="AM10769">
            <v>0</v>
          </cell>
          <cell r="AN10769">
            <v>0</v>
          </cell>
          <cell r="AO10769">
            <v>0</v>
          </cell>
          <cell r="AP10769">
            <v>0</v>
          </cell>
          <cell r="AQ10769">
            <v>0</v>
          </cell>
          <cell r="AR10769">
            <v>0</v>
          </cell>
          <cell r="AS10769">
            <v>0</v>
          </cell>
          <cell r="AT10769">
            <v>0</v>
          </cell>
          <cell r="AU10769">
            <v>1</v>
          </cell>
          <cell r="AV10769">
            <v>1</v>
          </cell>
          <cell r="AW10769" t="b">
            <v>0</v>
          </cell>
        </row>
        <row r="10770">
          <cell r="S10770" t="str">
            <v>MIDTOWN-EDMONDSON</v>
          </cell>
          <cell r="AF10770">
            <v>0</v>
          </cell>
          <cell r="AG10770">
            <v>0</v>
          </cell>
          <cell r="AH10770">
            <v>0</v>
          </cell>
          <cell r="AI10770">
            <v>0</v>
          </cell>
          <cell r="AJ10770">
            <v>0</v>
          </cell>
          <cell r="AK10770">
            <v>0</v>
          </cell>
          <cell r="AL10770">
            <v>0</v>
          </cell>
          <cell r="AM10770">
            <v>0</v>
          </cell>
          <cell r="AN10770">
            <v>0</v>
          </cell>
          <cell r="AO10770">
            <v>0</v>
          </cell>
          <cell r="AP10770">
            <v>0</v>
          </cell>
          <cell r="AQ10770">
            <v>1</v>
          </cell>
          <cell r="AR10770">
            <v>1</v>
          </cell>
          <cell r="AS10770">
            <v>1</v>
          </cell>
          <cell r="AT10770">
            <v>1</v>
          </cell>
          <cell r="AU10770">
            <v>1</v>
          </cell>
          <cell r="AV10770">
            <v>1</v>
          </cell>
          <cell r="AW10770" t="b">
            <v>0</v>
          </cell>
        </row>
        <row r="10771">
          <cell r="S10771" t="str">
            <v>MIDTOWN-EDMONDSON</v>
          </cell>
          <cell r="AF10771">
            <v>0</v>
          </cell>
          <cell r="AG10771">
            <v>0</v>
          </cell>
          <cell r="AH10771">
            <v>0</v>
          </cell>
          <cell r="AI10771">
            <v>0</v>
          </cell>
          <cell r="AJ10771">
            <v>0</v>
          </cell>
          <cell r="AK10771">
            <v>0</v>
          </cell>
          <cell r="AL10771">
            <v>0</v>
          </cell>
          <cell r="AM10771">
            <v>0</v>
          </cell>
          <cell r="AN10771">
            <v>0</v>
          </cell>
          <cell r="AO10771">
            <v>0</v>
          </cell>
          <cell r="AP10771">
            <v>0</v>
          </cell>
          <cell r="AQ10771">
            <v>0</v>
          </cell>
          <cell r="AR10771">
            <v>0</v>
          </cell>
          <cell r="AS10771">
            <v>0</v>
          </cell>
          <cell r="AT10771">
            <v>0</v>
          </cell>
          <cell r="AU10771">
            <v>1</v>
          </cell>
          <cell r="AV10771">
            <v>1</v>
          </cell>
          <cell r="AW10771" t="b">
            <v>0</v>
          </cell>
        </row>
        <row r="10772">
          <cell r="S10772" t="str">
            <v>MOSHER</v>
          </cell>
          <cell r="AF10772">
            <v>0</v>
          </cell>
          <cell r="AG10772">
            <v>0</v>
          </cell>
          <cell r="AH10772">
            <v>0</v>
          </cell>
          <cell r="AI10772">
            <v>0</v>
          </cell>
          <cell r="AJ10772">
            <v>0</v>
          </cell>
          <cell r="AK10772">
            <v>0</v>
          </cell>
          <cell r="AL10772">
            <v>0</v>
          </cell>
          <cell r="AM10772">
            <v>0</v>
          </cell>
          <cell r="AN10772">
            <v>0</v>
          </cell>
          <cell r="AO10772">
            <v>0</v>
          </cell>
          <cell r="AP10772">
            <v>0</v>
          </cell>
          <cell r="AQ10772">
            <v>1</v>
          </cell>
          <cell r="AR10772">
            <v>1</v>
          </cell>
          <cell r="AS10772">
            <v>1</v>
          </cell>
          <cell r="AT10772">
            <v>1</v>
          </cell>
          <cell r="AU10772">
            <v>1</v>
          </cell>
          <cell r="AV10772">
            <v>1</v>
          </cell>
          <cell r="AW10772" t="b">
            <v>0</v>
          </cell>
        </row>
        <row r="10773">
          <cell r="S10773" t="str">
            <v>HOLLINS MARKET</v>
          </cell>
          <cell r="AF10773">
            <v>0</v>
          </cell>
          <cell r="AG10773">
            <v>0</v>
          </cell>
          <cell r="AH10773">
            <v>0</v>
          </cell>
          <cell r="AI10773">
            <v>0</v>
          </cell>
          <cell r="AJ10773">
            <v>0</v>
          </cell>
          <cell r="AK10773">
            <v>0</v>
          </cell>
          <cell r="AL10773">
            <v>0</v>
          </cell>
          <cell r="AM10773">
            <v>0</v>
          </cell>
          <cell r="AN10773">
            <v>0</v>
          </cell>
          <cell r="AO10773">
            <v>0</v>
          </cell>
          <cell r="AP10773">
            <v>0</v>
          </cell>
          <cell r="AQ10773">
            <v>0</v>
          </cell>
          <cell r="AR10773">
            <v>0</v>
          </cell>
          <cell r="AS10773">
            <v>0</v>
          </cell>
          <cell r="AT10773">
            <v>0</v>
          </cell>
          <cell r="AU10773">
            <v>1</v>
          </cell>
          <cell r="AV10773">
            <v>1</v>
          </cell>
          <cell r="AW10773" t="b">
            <v>0</v>
          </cell>
        </row>
        <row r="10774">
          <cell r="S10774" t="str">
            <v>CARROLLTON RIDGE</v>
          </cell>
          <cell r="AF10774">
            <v>0</v>
          </cell>
          <cell r="AG10774">
            <v>0</v>
          </cell>
          <cell r="AH10774">
            <v>0</v>
          </cell>
          <cell r="AI10774">
            <v>0</v>
          </cell>
          <cell r="AJ10774">
            <v>0</v>
          </cell>
          <cell r="AK10774">
            <v>0</v>
          </cell>
          <cell r="AL10774">
            <v>0</v>
          </cell>
          <cell r="AM10774">
            <v>0</v>
          </cell>
          <cell r="AN10774">
            <v>0</v>
          </cell>
          <cell r="AO10774">
            <v>0</v>
          </cell>
          <cell r="AP10774">
            <v>0</v>
          </cell>
          <cell r="AQ10774">
            <v>0</v>
          </cell>
          <cell r="AR10774">
            <v>0</v>
          </cell>
          <cell r="AS10774">
            <v>0</v>
          </cell>
          <cell r="AT10774">
            <v>0</v>
          </cell>
          <cell r="AU10774">
            <v>0</v>
          </cell>
          <cell r="AV10774">
            <v>1</v>
          </cell>
          <cell r="AW10774" t="b">
            <v>0</v>
          </cell>
        </row>
        <row r="10775">
          <cell r="S10775" t="str">
            <v>WASHINGTON VILLAGE</v>
          </cell>
          <cell r="AF10775">
            <v>0</v>
          </cell>
          <cell r="AG10775">
            <v>0</v>
          </cell>
          <cell r="AH10775">
            <v>0</v>
          </cell>
          <cell r="AI10775">
            <v>0</v>
          </cell>
          <cell r="AJ10775">
            <v>0</v>
          </cell>
          <cell r="AK10775">
            <v>0</v>
          </cell>
          <cell r="AL10775">
            <v>0</v>
          </cell>
          <cell r="AM10775">
            <v>0</v>
          </cell>
          <cell r="AN10775">
            <v>0</v>
          </cell>
          <cell r="AO10775">
            <v>0</v>
          </cell>
          <cell r="AP10775">
            <v>0</v>
          </cell>
          <cell r="AQ10775">
            <v>0</v>
          </cell>
          <cell r="AR10775">
            <v>0</v>
          </cell>
          <cell r="AS10775">
            <v>0</v>
          </cell>
          <cell r="AT10775">
            <v>1</v>
          </cell>
          <cell r="AU10775">
            <v>1</v>
          </cell>
          <cell r="AV10775">
            <v>1</v>
          </cell>
          <cell r="AW10775" t="b">
            <v>0</v>
          </cell>
        </row>
        <row r="10776">
          <cell r="S10776" t="str">
            <v>WASHINGTON VILLAGE</v>
          </cell>
          <cell r="AF10776">
            <v>0</v>
          </cell>
          <cell r="AG10776">
            <v>0</v>
          </cell>
          <cell r="AH10776">
            <v>0</v>
          </cell>
          <cell r="AI10776">
            <v>0</v>
          </cell>
          <cell r="AJ10776">
            <v>0</v>
          </cell>
          <cell r="AK10776">
            <v>0</v>
          </cell>
          <cell r="AL10776">
            <v>0</v>
          </cell>
          <cell r="AM10776">
            <v>0</v>
          </cell>
          <cell r="AN10776">
            <v>0</v>
          </cell>
          <cell r="AO10776">
            <v>0</v>
          </cell>
          <cell r="AP10776">
            <v>0</v>
          </cell>
          <cell r="AQ10776">
            <v>0</v>
          </cell>
          <cell r="AR10776">
            <v>0</v>
          </cell>
          <cell r="AS10776">
            <v>1</v>
          </cell>
          <cell r="AT10776">
            <v>1</v>
          </cell>
          <cell r="AU10776">
            <v>1</v>
          </cell>
          <cell r="AV10776">
            <v>1</v>
          </cell>
          <cell r="AW10776" t="b">
            <v>0</v>
          </cell>
        </row>
        <row r="10777">
          <cell r="S10777" t="str">
            <v>EDMONDSON VILLAGE</v>
          </cell>
          <cell r="AF10777">
            <v>0</v>
          </cell>
          <cell r="AG10777">
            <v>0</v>
          </cell>
          <cell r="AH10777">
            <v>0</v>
          </cell>
          <cell r="AI10777">
            <v>0</v>
          </cell>
          <cell r="AJ10777">
            <v>0</v>
          </cell>
          <cell r="AK10777">
            <v>0</v>
          </cell>
          <cell r="AL10777">
            <v>0</v>
          </cell>
          <cell r="AM10777">
            <v>0</v>
          </cell>
          <cell r="AN10777">
            <v>0</v>
          </cell>
          <cell r="AO10777">
            <v>0</v>
          </cell>
          <cell r="AP10777">
            <v>0</v>
          </cell>
          <cell r="AQ10777">
            <v>0</v>
          </cell>
          <cell r="AR10777">
            <v>0</v>
          </cell>
          <cell r="AS10777">
            <v>0</v>
          </cell>
          <cell r="AT10777">
            <v>0</v>
          </cell>
          <cell r="AU10777">
            <v>1</v>
          </cell>
          <cell r="AV10777">
            <v>1</v>
          </cell>
          <cell r="AW10777" t="b">
            <v>0</v>
          </cell>
        </row>
        <row r="10778">
          <cell r="S10778" t="str">
            <v>COLDSTREAM HOMESTEAD MONTEBELL</v>
          </cell>
          <cell r="AF10778">
            <v>0</v>
          </cell>
          <cell r="AG10778">
            <v>0</v>
          </cell>
          <cell r="AH10778">
            <v>0</v>
          </cell>
          <cell r="AI10778">
            <v>0</v>
          </cell>
          <cell r="AJ10778">
            <v>0</v>
          </cell>
          <cell r="AK10778">
            <v>0</v>
          </cell>
          <cell r="AL10778">
            <v>0</v>
          </cell>
          <cell r="AM10778">
            <v>0</v>
          </cell>
          <cell r="AN10778">
            <v>0</v>
          </cell>
          <cell r="AO10778">
            <v>0</v>
          </cell>
          <cell r="AP10778">
            <v>0</v>
          </cell>
          <cell r="AQ10778">
            <v>0</v>
          </cell>
          <cell r="AR10778">
            <v>0</v>
          </cell>
          <cell r="AS10778">
            <v>0</v>
          </cell>
          <cell r="AT10778">
            <v>0</v>
          </cell>
          <cell r="AU10778">
            <v>1</v>
          </cell>
          <cell r="AV10778">
            <v>1</v>
          </cell>
          <cell r="AW10778" t="b">
            <v>0</v>
          </cell>
        </row>
        <row r="10779">
          <cell r="S10779" t="str">
            <v>FOUR BY FOUR</v>
          </cell>
          <cell r="AF10779">
            <v>0</v>
          </cell>
          <cell r="AG10779">
            <v>0</v>
          </cell>
          <cell r="AH10779">
            <v>0</v>
          </cell>
          <cell r="AI10779">
            <v>0</v>
          </cell>
          <cell r="AJ10779">
            <v>0</v>
          </cell>
          <cell r="AK10779">
            <v>0</v>
          </cell>
          <cell r="AL10779">
            <v>0</v>
          </cell>
          <cell r="AM10779">
            <v>0</v>
          </cell>
          <cell r="AN10779">
            <v>0</v>
          </cell>
          <cell r="AO10779">
            <v>0</v>
          </cell>
          <cell r="AP10779">
            <v>0</v>
          </cell>
          <cell r="AQ10779">
            <v>0</v>
          </cell>
          <cell r="AR10779">
            <v>0</v>
          </cell>
          <cell r="AS10779">
            <v>0</v>
          </cell>
          <cell r="AT10779">
            <v>0</v>
          </cell>
          <cell r="AU10779">
            <v>0</v>
          </cell>
          <cell r="AV10779">
            <v>1</v>
          </cell>
          <cell r="AW10779" t="b">
            <v>0</v>
          </cell>
        </row>
        <row r="10780">
          <cell r="S10780" t="str">
            <v>FOUR BY FOUR</v>
          </cell>
          <cell r="AF10780">
            <v>0</v>
          </cell>
          <cell r="AG10780">
            <v>0</v>
          </cell>
          <cell r="AH10780">
            <v>0</v>
          </cell>
          <cell r="AI10780">
            <v>0</v>
          </cell>
          <cell r="AJ10780">
            <v>0</v>
          </cell>
          <cell r="AK10780">
            <v>0</v>
          </cell>
          <cell r="AL10780">
            <v>0</v>
          </cell>
          <cell r="AM10780">
            <v>0</v>
          </cell>
          <cell r="AN10780">
            <v>0</v>
          </cell>
          <cell r="AO10780">
            <v>0</v>
          </cell>
          <cell r="AP10780">
            <v>0</v>
          </cell>
          <cell r="AQ10780">
            <v>0</v>
          </cell>
          <cell r="AR10780">
            <v>0</v>
          </cell>
          <cell r="AS10780">
            <v>0</v>
          </cell>
          <cell r="AT10780">
            <v>0</v>
          </cell>
          <cell r="AU10780">
            <v>1</v>
          </cell>
          <cell r="AV10780">
            <v>1</v>
          </cell>
          <cell r="AW10780" t="b">
            <v>0</v>
          </cell>
        </row>
        <row r="10781">
          <cell r="S10781" t="str">
            <v>BROOKLYN</v>
          </cell>
          <cell r="AF10781">
            <v>0</v>
          </cell>
          <cell r="AG10781">
            <v>0</v>
          </cell>
          <cell r="AH10781">
            <v>0</v>
          </cell>
          <cell r="AI10781">
            <v>0</v>
          </cell>
          <cell r="AJ10781">
            <v>0</v>
          </cell>
          <cell r="AK10781">
            <v>0</v>
          </cell>
          <cell r="AL10781">
            <v>0</v>
          </cell>
          <cell r="AM10781">
            <v>0</v>
          </cell>
          <cell r="AN10781">
            <v>0</v>
          </cell>
          <cell r="AO10781">
            <v>0</v>
          </cell>
          <cell r="AP10781">
            <v>0</v>
          </cell>
          <cell r="AQ10781">
            <v>0</v>
          </cell>
          <cell r="AR10781">
            <v>0</v>
          </cell>
          <cell r="AS10781">
            <v>0</v>
          </cell>
          <cell r="AT10781">
            <v>0</v>
          </cell>
          <cell r="AU10781">
            <v>1</v>
          </cell>
          <cell r="AV10781">
            <v>1</v>
          </cell>
          <cell r="AW10781" t="b">
            <v>0</v>
          </cell>
        </row>
        <row r="10782">
          <cell r="S10782" t="str">
            <v>BROOKLYN</v>
          </cell>
          <cell r="AF10782">
            <v>0</v>
          </cell>
          <cell r="AG10782">
            <v>0</v>
          </cell>
          <cell r="AH10782">
            <v>0</v>
          </cell>
          <cell r="AI10782">
            <v>0</v>
          </cell>
          <cell r="AJ10782">
            <v>0</v>
          </cell>
          <cell r="AK10782">
            <v>0</v>
          </cell>
          <cell r="AL10782">
            <v>0</v>
          </cell>
          <cell r="AM10782">
            <v>0</v>
          </cell>
          <cell r="AN10782">
            <v>0</v>
          </cell>
          <cell r="AO10782">
            <v>0</v>
          </cell>
          <cell r="AP10782">
            <v>0</v>
          </cell>
          <cell r="AQ10782">
            <v>0</v>
          </cell>
          <cell r="AR10782">
            <v>0</v>
          </cell>
          <cell r="AS10782">
            <v>0</v>
          </cell>
          <cell r="AT10782">
            <v>0</v>
          </cell>
          <cell r="AU10782">
            <v>1</v>
          </cell>
          <cell r="AV10782">
            <v>1</v>
          </cell>
          <cell r="AW10782" t="b">
            <v>0</v>
          </cell>
        </row>
        <row r="10783">
          <cell r="S10783" t="str">
            <v>WINCHESTER</v>
          </cell>
          <cell r="AF10783">
            <v>0</v>
          </cell>
          <cell r="AG10783">
            <v>0</v>
          </cell>
          <cell r="AH10783">
            <v>0</v>
          </cell>
          <cell r="AI10783">
            <v>0</v>
          </cell>
          <cell r="AJ10783">
            <v>0</v>
          </cell>
          <cell r="AK10783">
            <v>0</v>
          </cell>
          <cell r="AL10783">
            <v>0</v>
          </cell>
          <cell r="AM10783">
            <v>0</v>
          </cell>
          <cell r="AN10783">
            <v>0</v>
          </cell>
          <cell r="AO10783">
            <v>0</v>
          </cell>
          <cell r="AP10783">
            <v>0</v>
          </cell>
          <cell r="AQ10783">
            <v>0</v>
          </cell>
          <cell r="AR10783">
            <v>0</v>
          </cell>
          <cell r="AS10783">
            <v>0</v>
          </cell>
          <cell r="AT10783">
            <v>0</v>
          </cell>
          <cell r="AU10783">
            <v>1</v>
          </cell>
          <cell r="AV10783">
            <v>1</v>
          </cell>
          <cell r="AW10783" t="b">
            <v>0</v>
          </cell>
        </row>
        <row r="10784">
          <cell r="S10784" t="str">
            <v>FRANKLINTOWN ROAD</v>
          </cell>
          <cell r="AF10784">
            <v>0</v>
          </cell>
          <cell r="AG10784">
            <v>0</v>
          </cell>
          <cell r="AH10784">
            <v>0</v>
          </cell>
          <cell r="AI10784">
            <v>0</v>
          </cell>
          <cell r="AJ10784">
            <v>0</v>
          </cell>
          <cell r="AK10784">
            <v>0</v>
          </cell>
          <cell r="AL10784">
            <v>0</v>
          </cell>
          <cell r="AM10784">
            <v>0</v>
          </cell>
          <cell r="AN10784">
            <v>0</v>
          </cell>
          <cell r="AO10784">
            <v>0</v>
          </cell>
          <cell r="AP10784">
            <v>0</v>
          </cell>
          <cell r="AQ10784">
            <v>0</v>
          </cell>
          <cell r="AR10784">
            <v>0</v>
          </cell>
          <cell r="AS10784">
            <v>0</v>
          </cell>
          <cell r="AT10784">
            <v>0</v>
          </cell>
          <cell r="AU10784">
            <v>1</v>
          </cell>
          <cell r="AV10784">
            <v>1</v>
          </cell>
          <cell r="AW10784" t="b">
            <v>0</v>
          </cell>
        </row>
        <row r="10785">
          <cell r="S10785" t="str">
            <v>PARK CIRCLE</v>
          </cell>
          <cell r="AF10785">
            <v>0</v>
          </cell>
          <cell r="AG10785">
            <v>0</v>
          </cell>
          <cell r="AH10785">
            <v>0</v>
          </cell>
          <cell r="AI10785">
            <v>0</v>
          </cell>
          <cell r="AJ10785">
            <v>0</v>
          </cell>
          <cell r="AK10785">
            <v>0</v>
          </cell>
          <cell r="AL10785">
            <v>0</v>
          </cell>
          <cell r="AM10785">
            <v>0</v>
          </cell>
          <cell r="AN10785">
            <v>0</v>
          </cell>
          <cell r="AO10785">
            <v>0</v>
          </cell>
          <cell r="AP10785">
            <v>1</v>
          </cell>
          <cell r="AQ10785">
            <v>1</v>
          </cell>
          <cell r="AR10785">
            <v>1</v>
          </cell>
          <cell r="AS10785">
            <v>1</v>
          </cell>
          <cell r="AT10785">
            <v>1</v>
          </cell>
          <cell r="AU10785">
            <v>1</v>
          </cell>
          <cell r="AV10785">
            <v>1</v>
          </cell>
          <cell r="AW10785" t="b">
            <v>0</v>
          </cell>
        </row>
        <row r="10786">
          <cell r="S10786" t="str">
            <v>COLDSTREAM HOMESTEAD MONTEBELL</v>
          </cell>
          <cell r="AF10786">
            <v>0</v>
          </cell>
          <cell r="AG10786">
            <v>0</v>
          </cell>
          <cell r="AH10786">
            <v>0</v>
          </cell>
          <cell r="AI10786">
            <v>0</v>
          </cell>
          <cell r="AJ10786">
            <v>0</v>
          </cell>
          <cell r="AK10786">
            <v>0</v>
          </cell>
          <cell r="AL10786">
            <v>0</v>
          </cell>
          <cell r="AM10786">
            <v>0</v>
          </cell>
          <cell r="AN10786">
            <v>0</v>
          </cell>
          <cell r="AO10786">
            <v>0</v>
          </cell>
          <cell r="AP10786">
            <v>0</v>
          </cell>
          <cell r="AQ10786">
            <v>0</v>
          </cell>
          <cell r="AR10786">
            <v>0</v>
          </cell>
          <cell r="AS10786">
            <v>0</v>
          </cell>
          <cell r="AT10786">
            <v>1</v>
          </cell>
          <cell r="AU10786">
            <v>1</v>
          </cell>
          <cell r="AV10786">
            <v>1</v>
          </cell>
          <cell r="AW10786" t="b">
            <v>0</v>
          </cell>
        </row>
        <row r="10787">
          <cell r="S10787" t="str">
            <v>BELAIR-EDISON</v>
          </cell>
          <cell r="AF10787">
            <v>0</v>
          </cell>
          <cell r="AG10787">
            <v>0</v>
          </cell>
          <cell r="AH10787">
            <v>0</v>
          </cell>
          <cell r="AI10787">
            <v>0</v>
          </cell>
          <cell r="AJ10787">
            <v>0</v>
          </cell>
          <cell r="AK10787">
            <v>0</v>
          </cell>
          <cell r="AL10787">
            <v>0</v>
          </cell>
          <cell r="AM10787">
            <v>0</v>
          </cell>
          <cell r="AN10787">
            <v>0</v>
          </cell>
          <cell r="AO10787">
            <v>0</v>
          </cell>
          <cell r="AP10787">
            <v>0</v>
          </cell>
          <cell r="AQ10787">
            <v>0</v>
          </cell>
          <cell r="AR10787">
            <v>0</v>
          </cell>
          <cell r="AS10787">
            <v>1</v>
          </cell>
          <cell r="AT10787">
            <v>1</v>
          </cell>
          <cell r="AU10787">
            <v>1</v>
          </cell>
          <cell r="AV10787">
            <v>1</v>
          </cell>
          <cell r="AW10787" t="b">
            <v>0</v>
          </cell>
        </row>
        <row r="10788">
          <cell r="S10788" t="str">
            <v>EASTERWOOD</v>
          </cell>
          <cell r="AF10788">
            <v>0</v>
          </cell>
          <cell r="AG10788">
            <v>0</v>
          </cell>
          <cell r="AH10788">
            <v>0</v>
          </cell>
          <cell r="AI10788">
            <v>0</v>
          </cell>
          <cell r="AJ10788">
            <v>0</v>
          </cell>
          <cell r="AK10788">
            <v>0</v>
          </cell>
          <cell r="AL10788">
            <v>0</v>
          </cell>
          <cell r="AM10788">
            <v>0</v>
          </cell>
          <cell r="AN10788">
            <v>0</v>
          </cell>
          <cell r="AO10788">
            <v>0</v>
          </cell>
          <cell r="AP10788">
            <v>0</v>
          </cell>
          <cell r="AQ10788">
            <v>0</v>
          </cell>
          <cell r="AR10788">
            <v>0</v>
          </cell>
          <cell r="AS10788">
            <v>0</v>
          </cell>
          <cell r="AT10788">
            <v>1</v>
          </cell>
          <cell r="AU10788">
            <v>1</v>
          </cell>
          <cell r="AV10788">
            <v>1</v>
          </cell>
          <cell r="AW10788" t="b">
            <v>0</v>
          </cell>
        </row>
        <row r="10789">
          <cell r="S10789" t="str">
            <v>EASTERWOOD</v>
          </cell>
          <cell r="AF10789">
            <v>0</v>
          </cell>
          <cell r="AG10789">
            <v>0</v>
          </cell>
          <cell r="AH10789">
            <v>0</v>
          </cell>
          <cell r="AI10789">
            <v>0</v>
          </cell>
          <cell r="AJ10789">
            <v>0</v>
          </cell>
          <cell r="AK10789">
            <v>0</v>
          </cell>
          <cell r="AL10789">
            <v>0</v>
          </cell>
          <cell r="AM10789">
            <v>0</v>
          </cell>
          <cell r="AN10789">
            <v>0</v>
          </cell>
          <cell r="AO10789">
            <v>0</v>
          </cell>
          <cell r="AP10789">
            <v>0</v>
          </cell>
          <cell r="AQ10789">
            <v>0</v>
          </cell>
          <cell r="AR10789">
            <v>0</v>
          </cell>
          <cell r="AS10789">
            <v>1</v>
          </cell>
          <cell r="AT10789">
            <v>1</v>
          </cell>
          <cell r="AU10789">
            <v>1</v>
          </cell>
          <cell r="AV10789">
            <v>1</v>
          </cell>
          <cell r="AW10789" t="b">
            <v>0</v>
          </cell>
        </row>
        <row r="10790">
          <cell r="S10790" t="str">
            <v>SANDTOWN-WINCHESTER</v>
          </cell>
          <cell r="AF10790">
            <v>0</v>
          </cell>
          <cell r="AG10790">
            <v>0</v>
          </cell>
          <cell r="AH10790">
            <v>0</v>
          </cell>
          <cell r="AI10790">
            <v>0</v>
          </cell>
          <cell r="AJ10790">
            <v>0</v>
          </cell>
          <cell r="AK10790">
            <v>0</v>
          </cell>
          <cell r="AL10790">
            <v>0</v>
          </cell>
          <cell r="AM10790">
            <v>0</v>
          </cell>
          <cell r="AN10790">
            <v>0</v>
          </cell>
          <cell r="AO10790">
            <v>0</v>
          </cell>
          <cell r="AP10790">
            <v>0</v>
          </cell>
          <cell r="AQ10790">
            <v>0</v>
          </cell>
          <cell r="AR10790">
            <v>0</v>
          </cell>
          <cell r="AS10790">
            <v>0</v>
          </cell>
          <cell r="AT10790">
            <v>1</v>
          </cell>
          <cell r="AU10790">
            <v>1</v>
          </cell>
          <cell r="AV10790">
            <v>1</v>
          </cell>
          <cell r="AW10790" t="b">
            <v>0</v>
          </cell>
        </row>
        <row r="10791">
          <cell r="S10791" t="str">
            <v>MIDTOWN-EDMONDSON</v>
          </cell>
          <cell r="AF10791">
            <v>0</v>
          </cell>
          <cell r="AG10791">
            <v>0</v>
          </cell>
          <cell r="AH10791">
            <v>0</v>
          </cell>
          <cell r="AI10791">
            <v>0</v>
          </cell>
          <cell r="AJ10791">
            <v>0</v>
          </cell>
          <cell r="AK10791">
            <v>0</v>
          </cell>
          <cell r="AL10791">
            <v>0</v>
          </cell>
          <cell r="AM10791">
            <v>0</v>
          </cell>
          <cell r="AN10791">
            <v>0</v>
          </cell>
          <cell r="AO10791">
            <v>0</v>
          </cell>
          <cell r="AP10791">
            <v>0</v>
          </cell>
          <cell r="AQ10791">
            <v>0</v>
          </cell>
          <cell r="AR10791">
            <v>0</v>
          </cell>
          <cell r="AS10791">
            <v>0</v>
          </cell>
          <cell r="AT10791">
            <v>0</v>
          </cell>
          <cell r="AU10791">
            <v>1</v>
          </cell>
          <cell r="AV10791">
            <v>1</v>
          </cell>
          <cell r="AW10791" t="b">
            <v>0</v>
          </cell>
        </row>
        <row r="10792">
          <cell r="S10792" t="str">
            <v>POPPLETON</v>
          </cell>
          <cell r="AF10792">
            <v>0</v>
          </cell>
          <cell r="AG10792">
            <v>0</v>
          </cell>
          <cell r="AH10792">
            <v>0</v>
          </cell>
          <cell r="AI10792">
            <v>0</v>
          </cell>
          <cell r="AJ10792">
            <v>0</v>
          </cell>
          <cell r="AK10792">
            <v>0</v>
          </cell>
          <cell r="AL10792">
            <v>0</v>
          </cell>
          <cell r="AM10792">
            <v>0</v>
          </cell>
          <cell r="AN10792">
            <v>0</v>
          </cell>
          <cell r="AO10792">
            <v>0</v>
          </cell>
          <cell r="AP10792">
            <v>0</v>
          </cell>
          <cell r="AQ10792">
            <v>0</v>
          </cell>
          <cell r="AR10792">
            <v>0</v>
          </cell>
          <cell r="AS10792">
            <v>0</v>
          </cell>
          <cell r="AT10792">
            <v>0</v>
          </cell>
          <cell r="AU10792">
            <v>1</v>
          </cell>
          <cell r="AV10792">
            <v>1</v>
          </cell>
          <cell r="AW10792" t="b">
            <v>0</v>
          </cell>
        </row>
        <row r="10793">
          <cell r="S10793" t="str">
            <v>BOOTH-BOYD</v>
          </cell>
          <cell r="AF10793">
            <v>0</v>
          </cell>
          <cell r="AG10793">
            <v>0</v>
          </cell>
          <cell r="AH10793">
            <v>0</v>
          </cell>
          <cell r="AI10793">
            <v>0</v>
          </cell>
          <cell r="AJ10793">
            <v>0</v>
          </cell>
          <cell r="AK10793">
            <v>0</v>
          </cell>
          <cell r="AL10793">
            <v>0</v>
          </cell>
          <cell r="AM10793">
            <v>0</v>
          </cell>
          <cell r="AN10793">
            <v>0</v>
          </cell>
          <cell r="AO10793">
            <v>0</v>
          </cell>
          <cell r="AP10793">
            <v>0</v>
          </cell>
          <cell r="AQ10793">
            <v>0</v>
          </cell>
          <cell r="AR10793">
            <v>0</v>
          </cell>
          <cell r="AS10793">
            <v>0</v>
          </cell>
          <cell r="AT10793">
            <v>0</v>
          </cell>
          <cell r="AU10793">
            <v>0</v>
          </cell>
          <cell r="AV10793">
            <v>1</v>
          </cell>
          <cell r="AW10793" t="b">
            <v>0</v>
          </cell>
        </row>
        <row r="10794">
          <cell r="S10794" t="str">
            <v>CARROLLTON RIDGE</v>
          </cell>
          <cell r="AF10794">
            <v>0</v>
          </cell>
          <cell r="AG10794">
            <v>0</v>
          </cell>
          <cell r="AH10794">
            <v>0</v>
          </cell>
          <cell r="AI10794">
            <v>0</v>
          </cell>
          <cell r="AJ10794">
            <v>0</v>
          </cell>
          <cell r="AK10794">
            <v>0</v>
          </cell>
          <cell r="AL10794">
            <v>0</v>
          </cell>
          <cell r="AM10794">
            <v>0</v>
          </cell>
          <cell r="AN10794">
            <v>0</v>
          </cell>
          <cell r="AO10794">
            <v>0</v>
          </cell>
          <cell r="AP10794">
            <v>0</v>
          </cell>
          <cell r="AQ10794">
            <v>0</v>
          </cell>
          <cell r="AR10794">
            <v>0</v>
          </cell>
          <cell r="AS10794">
            <v>1</v>
          </cell>
          <cell r="AT10794">
            <v>1</v>
          </cell>
          <cell r="AU10794">
            <v>1</v>
          </cell>
          <cell r="AV10794">
            <v>1</v>
          </cell>
          <cell r="AW10794" t="b">
            <v>0</v>
          </cell>
        </row>
        <row r="10795">
          <cell r="S10795" t="str">
            <v>CARROLLTON RIDGE</v>
          </cell>
          <cell r="AF10795">
            <v>0</v>
          </cell>
          <cell r="AG10795">
            <v>0</v>
          </cell>
          <cell r="AH10795">
            <v>0</v>
          </cell>
          <cell r="AI10795">
            <v>0</v>
          </cell>
          <cell r="AJ10795">
            <v>0</v>
          </cell>
          <cell r="AK10795">
            <v>0</v>
          </cell>
          <cell r="AL10795">
            <v>0</v>
          </cell>
          <cell r="AM10795">
            <v>0</v>
          </cell>
          <cell r="AN10795">
            <v>0</v>
          </cell>
          <cell r="AO10795">
            <v>0</v>
          </cell>
          <cell r="AP10795">
            <v>0</v>
          </cell>
          <cell r="AQ10795">
            <v>0</v>
          </cell>
          <cell r="AR10795">
            <v>0</v>
          </cell>
          <cell r="AS10795">
            <v>0</v>
          </cell>
          <cell r="AT10795">
            <v>0</v>
          </cell>
          <cell r="AU10795">
            <v>1</v>
          </cell>
          <cell r="AV10795">
            <v>1</v>
          </cell>
          <cell r="AW10795" t="b">
            <v>0</v>
          </cell>
        </row>
        <row r="10796">
          <cell r="S10796" t="str">
            <v>CARROLLTON RIDGE</v>
          </cell>
          <cell r="AF10796">
            <v>0</v>
          </cell>
          <cell r="AG10796">
            <v>0</v>
          </cell>
          <cell r="AH10796">
            <v>0</v>
          </cell>
          <cell r="AI10796">
            <v>0</v>
          </cell>
          <cell r="AJ10796">
            <v>0</v>
          </cell>
          <cell r="AK10796">
            <v>0</v>
          </cell>
          <cell r="AL10796">
            <v>0</v>
          </cell>
          <cell r="AM10796">
            <v>0</v>
          </cell>
          <cell r="AN10796">
            <v>0</v>
          </cell>
          <cell r="AO10796">
            <v>0</v>
          </cell>
          <cell r="AP10796">
            <v>0</v>
          </cell>
          <cell r="AQ10796">
            <v>0</v>
          </cell>
          <cell r="AR10796">
            <v>0</v>
          </cell>
          <cell r="AS10796">
            <v>0</v>
          </cell>
          <cell r="AT10796">
            <v>1</v>
          </cell>
          <cell r="AU10796">
            <v>1</v>
          </cell>
          <cell r="AV10796">
            <v>1</v>
          </cell>
          <cell r="AW10796" t="b">
            <v>0</v>
          </cell>
        </row>
        <row r="10797">
          <cell r="S10797" t="str">
            <v>CARROLLTON RIDGE</v>
          </cell>
          <cell r="AF10797">
            <v>0</v>
          </cell>
          <cell r="AG10797">
            <v>0</v>
          </cell>
          <cell r="AH10797">
            <v>0</v>
          </cell>
          <cell r="AI10797">
            <v>0</v>
          </cell>
          <cell r="AJ10797">
            <v>0</v>
          </cell>
          <cell r="AK10797">
            <v>0</v>
          </cell>
          <cell r="AL10797">
            <v>0</v>
          </cell>
          <cell r="AM10797">
            <v>0</v>
          </cell>
          <cell r="AN10797">
            <v>0</v>
          </cell>
          <cell r="AO10797">
            <v>0</v>
          </cell>
          <cell r="AP10797">
            <v>0</v>
          </cell>
          <cell r="AQ10797">
            <v>0</v>
          </cell>
          <cell r="AR10797">
            <v>0</v>
          </cell>
          <cell r="AS10797">
            <v>1</v>
          </cell>
          <cell r="AT10797">
            <v>1</v>
          </cell>
          <cell r="AU10797">
            <v>1</v>
          </cell>
          <cell r="AV10797">
            <v>1</v>
          </cell>
          <cell r="AW10797" t="b">
            <v>0</v>
          </cell>
        </row>
        <row r="10798">
          <cell r="S10798" t="str">
            <v>CARROLLTON RIDGE</v>
          </cell>
          <cell r="AF10798">
            <v>0</v>
          </cell>
          <cell r="AG10798">
            <v>0</v>
          </cell>
          <cell r="AH10798">
            <v>0</v>
          </cell>
          <cell r="AI10798">
            <v>0</v>
          </cell>
          <cell r="AJ10798">
            <v>0</v>
          </cell>
          <cell r="AK10798">
            <v>0</v>
          </cell>
          <cell r="AL10798">
            <v>0</v>
          </cell>
          <cell r="AM10798">
            <v>0</v>
          </cell>
          <cell r="AN10798">
            <v>0</v>
          </cell>
          <cell r="AO10798">
            <v>0</v>
          </cell>
          <cell r="AP10798">
            <v>0</v>
          </cell>
          <cell r="AQ10798">
            <v>0</v>
          </cell>
          <cell r="AR10798">
            <v>0</v>
          </cell>
          <cell r="AS10798">
            <v>0</v>
          </cell>
          <cell r="AT10798">
            <v>0</v>
          </cell>
          <cell r="AU10798">
            <v>1</v>
          </cell>
          <cell r="AV10798">
            <v>1</v>
          </cell>
          <cell r="AW10798" t="b">
            <v>0</v>
          </cell>
        </row>
        <row r="10799">
          <cell r="S10799" t="str">
            <v>CARROLLTON RIDGE</v>
          </cell>
          <cell r="AF10799">
            <v>0</v>
          </cell>
          <cell r="AG10799">
            <v>0</v>
          </cell>
          <cell r="AH10799">
            <v>0</v>
          </cell>
          <cell r="AI10799">
            <v>0</v>
          </cell>
          <cell r="AJ10799">
            <v>0</v>
          </cell>
          <cell r="AK10799">
            <v>0</v>
          </cell>
          <cell r="AL10799">
            <v>0</v>
          </cell>
          <cell r="AM10799">
            <v>0</v>
          </cell>
          <cell r="AN10799">
            <v>0</v>
          </cell>
          <cell r="AO10799">
            <v>0</v>
          </cell>
          <cell r="AP10799">
            <v>0</v>
          </cell>
          <cell r="AQ10799">
            <v>0</v>
          </cell>
          <cell r="AR10799">
            <v>0</v>
          </cell>
          <cell r="AS10799">
            <v>1</v>
          </cell>
          <cell r="AT10799">
            <v>1</v>
          </cell>
          <cell r="AU10799">
            <v>1</v>
          </cell>
          <cell r="AV10799">
            <v>1</v>
          </cell>
          <cell r="AW10799" t="b">
            <v>0</v>
          </cell>
        </row>
        <row r="10800">
          <cell r="S10800" t="str">
            <v>CARROLLTON RIDGE</v>
          </cell>
          <cell r="AF10800">
            <v>0</v>
          </cell>
          <cell r="AG10800">
            <v>0</v>
          </cell>
          <cell r="AH10800">
            <v>0</v>
          </cell>
          <cell r="AI10800">
            <v>0</v>
          </cell>
          <cell r="AJ10800">
            <v>0</v>
          </cell>
          <cell r="AK10800">
            <v>0</v>
          </cell>
          <cell r="AL10800">
            <v>0</v>
          </cell>
          <cell r="AM10800">
            <v>0</v>
          </cell>
          <cell r="AN10800">
            <v>0</v>
          </cell>
          <cell r="AO10800">
            <v>0</v>
          </cell>
          <cell r="AP10800">
            <v>0</v>
          </cell>
          <cell r="AQ10800">
            <v>0</v>
          </cell>
          <cell r="AR10800">
            <v>0</v>
          </cell>
          <cell r="AS10800">
            <v>0</v>
          </cell>
          <cell r="AT10800">
            <v>0</v>
          </cell>
          <cell r="AU10800">
            <v>0</v>
          </cell>
          <cell r="AV10800">
            <v>1</v>
          </cell>
          <cell r="AW10800" t="b">
            <v>0</v>
          </cell>
        </row>
        <row r="10801">
          <cell r="S10801" t="str">
            <v>CARROLLTON RIDGE</v>
          </cell>
          <cell r="AF10801">
            <v>0</v>
          </cell>
          <cell r="AG10801">
            <v>0</v>
          </cell>
          <cell r="AH10801">
            <v>0</v>
          </cell>
          <cell r="AI10801">
            <v>0</v>
          </cell>
          <cell r="AJ10801">
            <v>0</v>
          </cell>
          <cell r="AK10801">
            <v>0</v>
          </cell>
          <cell r="AL10801">
            <v>0</v>
          </cell>
          <cell r="AM10801">
            <v>0</v>
          </cell>
          <cell r="AN10801">
            <v>0</v>
          </cell>
          <cell r="AO10801">
            <v>0</v>
          </cell>
          <cell r="AP10801">
            <v>0</v>
          </cell>
          <cell r="AQ10801">
            <v>0</v>
          </cell>
          <cell r="AR10801">
            <v>0</v>
          </cell>
          <cell r="AS10801">
            <v>0</v>
          </cell>
          <cell r="AT10801">
            <v>0</v>
          </cell>
          <cell r="AU10801">
            <v>1</v>
          </cell>
          <cell r="AV10801">
            <v>1</v>
          </cell>
          <cell r="AW10801" t="b">
            <v>0</v>
          </cell>
        </row>
        <row r="10802">
          <cell r="S10802" t="str">
            <v>CARROLLTON RIDGE</v>
          </cell>
          <cell r="AF10802">
            <v>0</v>
          </cell>
          <cell r="AG10802">
            <v>0</v>
          </cell>
          <cell r="AH10802">
            <v>0</v>
          </cell>
          <cell r="AI10802">
            <v>0</v>
          </cell>
          <cell r="AJ10802">
            <v>0</v>
          </cell>
          <cell r="AK10802">
            <v>0</v>
          </cell>
          <cell r="AL10802">
            <v>0</v>
          </cell>
          <cell r="AM10802">
            <v>0</v>
          </cell>
          <cell r="AN10802">
            <v>0</v>
          </cell>
          <cell r="AO10802">
            <v>0</v>
          </cell>
          <cell r="AP10802">
            <v>0</v>
          </cell>
          <cell r="AQ10802">
            <v>0</v>
          </cell>
          <cell r="AR10802">
            <v>0</v>
          </cell>
          <cell r="AS10802">
            <v>0</v>
          </cell>
          <cell r="AT10802">
            <v>0</v>
          </cell>
          <cell r="AU10802">
            <v>0</v>
          </cell>
          <cell r="AV10802">
            <v>1</v>
          </cell>
          <cell r="AW10802" t="b">
            <v>0</v>
          </cell>
        </row>
        <row r="10803">
          <cell r="S10803" t="str">
            <v>WASHINGTON VILLAGE</v>
          </cell>
          <cell r="AF10803">
            <v>0</v>
          </cell>
          <cell r="AG10803">
            <v>0</v>
          </cell>
          <cell r="AH10803">
            <v>0</v>
          </cell>
          <cell r="AI10803">
            <v>0</v>
          </cell>
          <cell r="AJ10803">
            <v>0</v>
          </cell>
          <cell r="AK10803">
            <v>0</v>
          </cell>
          <cell r="AL10803">
            <v>0</v>
          </cell>
          <cell r="AM10803">
            <v>0</v>
          </cell>
          <cell r="AN10803">
            <v>0</v>
          </cell>
          <cell r="AO10803">
            <v>0</v>
          </cell>
          <cell r="AP10803">
            <v>0</v>
          </cell>
          <cell r="AQ10803">
            <v>0</v>
          </cell>
          <cell r="AR10803">
            <v>0</v>
          </cell>
          <cell r="AS10803">
            <v>0</v>
          </cell>
          <cell r="AT10803">
            <v>0</v>
          </cell>
          <cell r="AU10803">
            <v>0</v>
          </cell>
          <cell r="AV10803">
            <v>1</v>
          </cell>
          <cell r="AW10803" t="b">
            <v>0</v>
          </cell>
        </row>
        <row r="10804">
          <cell r="S10804" t="str">
            <v>MCELDERRY PARK</v>
          </cell>
          <cell r="AF10804">
            <v>0</v>
          </cell>
          <cell r="AG10804">
            <v>0</v>
          </cell>
          <cell r="AH10804">
            <v>0</v>
          </cell>
          <cell r="AI10804">
            <v>0</v>
          </cell>
          <cell r="AJ10804">
            <v>0</v>
          </cell>
          <cell r="AK10804">
            <v>0</v>
          </cell>
          <cell r="AL10804">
            <v>0</v>
          </cell>
          <cell r="AM10804">
            <v>0</v>
          </cell>
          <cell r="AN10804">
            <v>0</v>
          </cell>
          <cell r="AO10804">
            <v>0</v>
          </cell>
          <cell r="AP10804">
            <v>0</v>
          </cell>
          <cell r="AQ10804">
            <v>0</v>
          </cell>
          <cell r="AR10804">
            <v>0</v>
          </cell>
          <cell r="AS10804">
            <v>0</v>
          </cell>
          <cell r="AT10804">
            <v>1</v>
          </cell>
          <cell r="AU10804">
            <v>1</v>
          </cell>
          <cell r="AV10804">
            <v>1</v>
          </cell>
          <cell r="AW10804" t="b">
            <v>0</v>
          </cell>
        </row>
        <row r="10805">
          <cell r="S10805" t="str">
            <v>ELLWOOD PARK/MONUMENT</v>
          </cell>
          <cell r="AF10805">
            <v>0</v>
          </cell>
          <cell r="AG10805">
            <v>0</v>
          </cell>
          <cell r="AH10805">
            <v>0</v>
          </cell>
          <cell r="AI10805">
            <v>0</v>
          </cell>
          <cell r="AJ10805">
            <v>0</v>
          </cell>
          <cell r="AK10805">
            <v>0</v>
          </cell>
          <cell r="AL10805">
            <v>0</v>
          </cell>
          <cell r="AM10805">
            <v>0</v>
          </cell>
          <cell r="AN10805">
            <v>0</v>
          </cell>
          <cell r="AO10805">
            <v>0</v>
          </cell>
          <cell r="AP10805">
            <v>0</v>
          </cell>
          <cell r="AQ10805">
            <v>0</v>
          </cell>
          <cell r="AR10805">
            <v>0</v>
          </cell>
          <cell r="AS10805">
            <v>0</v>
          </cell>
          <cell r="AT10805">
            <v>1</v>
          </cell>
          <cell r="AU10805">
            <v>1</v>
          </cell>
          <cell r="AV10805">
            <v>1</v>
          </cell>
          <cell r="AW10805" t="b">
            <v>0</v>
          </cell>
        </row>
        <row r="10806">
          <cell r="S10806" t="str">
            <v>PENROSE</v>
          </cell>
          <cell r="AF10806">
            <v>0</v>
          </cell>
          <cell r="AG10806">
            <v>0</v>
          </cell>
          <cell r="AH10806">
            <v>0</v>
          </cell>
          <cell r="AI10806">
            <v>0</v>
          </cell>
          <cell r="AJ10806">
            <v>0</v>
          </cell>
          <cell r="AK10806">
            <v>0</v>
          </cell>
          <cell r="AL10806">
            <v>0</v>
          </cell>
          <cell r="AM10806">
            <v>0</v>
          </cell>
          <cell r="AN10806">
            <v>0</v>
          </cell>
          <cell r="AO10806">
            <v>0</v>
          </cell>
          <cell r="AP10806">
            <v>0</v>
          </cell>
          <cell r="AQ10806">
            <v>0</v>
          </cell>
          <cell r="AR10806">
            <v>0</v>
          </cell>
          <cell r="AS10806">
            <v>0</v>
          </cell>
          <cell r="AT10806">
            <v>0</v>
          </cell>
          <cell r="AU10806">
            <v>1</v>
          </cell>
          <cell r="AV10806">
            <v>1</v>
          </cell>
          <cell r="AW10806" t="b">
            <v>0</v>
          </cell>
        </row>
        <row r="10807">
          <cell r="S10807" t="str">
            <v>SHIPLEY HILL</v>
          </cell>
          <cell r="AF10807">
            <v>0</v>
          </cell>
          <cell r="AG10807">
            <v>0</v>
          </cell>
          <cell r="AH10807">
            <v>0</v>
          </cell>
          <cell r="AI10807">
            <v>0</v>
          </cell>
          <cell r="AJ10807">
            <v>0</v>
          </cell>
          <cell r="AK10807">
            <v>0</v>
          </cell>
          <cell r="AL10807">
            <v>0</v>
          </cell>
          <cell r="AM10807">
            <v>0</v>
          </cell>
          <cell r="AN10807">
            <v>0</v>
          </cell>
          <cell r="AO10807">
            <v>0</v>
          </cell>
          <cell r="AP10807">
            <v>0</v>
          </cell>
          <cell r="AQ10807">
            <v>0</v>
          </cell>
          <cell r="AR10807">
            <v>0</v>
          </cell>
          <cell r="AS10807">
            <v>1</v>
          </cell>
          <cell r="AT10807">
            <v>1</v>
          </cell>
          <cell r="AU10807">
            <v>1</v>
          </cell>
          <cell r="AV10807">
            <v>1</v>
          </cell>
          <cell r="AW10807" t="b">
            <v>0</v>
          </cell>
        </row>
        <row r="10808">
          <cell r="S10808" t="str">
            <v>ROSEMONT HOMEOWNERS/TENANTS</v>
          </cell>
          <cell r="AF10808">
            <v>0</v>
          </cell>
          <cell r="AG10808">
            <v>0</v>
          </cell>
          <cell r="AH10808">
            <v>0</v>
          </cell>
          <cell r="AI10808">
            <v>0</v>
          </cell>
          <cell r="AJ10808">
            <v>0</v>
          </cell>
          <cell r="AK10808">
            <v>0</v>
          </cell>
          <cell r="AL10808">
            <v>0</v>
          </cell>
          <cell r="AM10808">
            <v>0</v>
          </cell>
          <cell r="AN10808">
            <v>0</v>
          </cell>
          <cell r="AO10808">
            <v>0</v>
          </cell>
          <cell r="AP10808">
            <v>0</v>
          </cell>
          <cell r="AQ10808">
            <v>0</v>
          </cell>
          <cell r="AR10808">
            <v>0</v>
          </cell>
          <cell r="AS10808">
            <v>0</v>
          </cell>
          <cell r="AT10808">
            <v>0</v>
          </cell>
          <cell r="AU10808">
            <v>0</v>
          </cell>
          <cell r="AV10808">
            <v>1</v>
          </cell>
          <cell r="AW10808" t="b">
            <v>0</v>
          </cell>
        </row>
        <row r="10809">
          <cell r="S10809" t="str">
            <v>PENROSE</v>
          </cell>
          <cell r="AF10809">
            <v>0</v>
          </cell>
          <cell r="AG10809">
            <v>0</v>
          </cell>
          <cell r="AH10809">
            <v>0</v>
          </cell>
          <cell r="AI10809">
            <v>0</v>
          </cell>
          <cell r="AJ10809">
            <v>0</v>
          </cell>
          <cell r="AK10809">
            <v>0</v>
          </cell>
          <cell r="AL10809">
            <v>0</v>
          </cell>
          <cell r="AM10809">
            <v>0</v>
          </cell>
          <cell r="AN10809">
            <v>0</v>
          </cell>
          <cell r="AO10809">
            <v>0</v>
          </cell>
          <cell r="AP10809">
            <v>0</v>
          </cell>
          <cell r="AQ10809">
            <v>0</v>
          </cell>
          <cell r="AR10809">
            <v>0</v>
          </cell>
          <cell r="AS10809">
            <v>0</v>
          </cell>
          <cell r="AT10809">
            <v>1</v>
          </cell>
          <cell r="AU10809">
            <v>1</v>
          </cell>
          <cell r="AV10809">
            <v>1</v>
          </cell>
          <cell r="AW10809" t="b">
            <v>0</v>
          </cell>
        </row>
        <row r="10810">
          <cell r="S10810" t="str">
            <v>NORTHWEST COMMUNITY ACTION</v>
          </cell>
          <cell r="AF10810">
            <v>0</v>
          </cell>
          <cell r="AG10810">
            <v>0</v>
          </cell>
          <cell r="AH10810">
            <v>0</v>
          </cell>
          <cell r="AI10810">
            <v>0</v>
          </cell>
          <cell r="AJ10810">
            <v>0</v>
          </cell>
          <cell r="AK10810">
            <v>0</v>
          </cell>
          <cell r="AL10810">
            <v>0</v>
          </cell>
          <cell r="AM10810">
            <v>0</v>
          </cell>
          <cell r="AN10810">
            <v>0</v>
          </cell>
          <cell r="AO10810">
            <v>0</v>
          </cell>
          <cell r="AP10810">
            <v>0</v>
          </cell>
          <cell r="AQ10810">
            <v>0</v>
          </cell>
          <cell r="AR10810">
            <v>0</v>
          </cell>
          <cell r="AS10810">
            <v>0</v>
          </cell>
          <cell r="AT10810">
            <v>1</v>
          </cell>
          <cell r="AU10810">
            <v>1</v>
          </cell>
          <cell r="AV10810">
            <v>1</v>
          </cell>
          <cell r="AW10810" t="b">
            <v>0</v>
          </cell>
        </row>
        <row r="10811">
          <cell r="S10811" t="str">
            <v>NORTHWEST COMMUNITY ACTION</v>
          </cell>
          <cell r="AF10811">
            <v>0</v>
          </cell>
          <cell r="AG10811">
            <v>0</v>
          </cell>
          <cell r="AH10811">
            <v>0</v>
          </cell>
          <cell r="AI10811">
            <v>0</v>
          </cell>
          <cell r="AJ10811">
            <v>0</v>
          </cell>
          <cell r="AK10811">
            <v>0</v>
          </cell>
          <cell r="AL10811">
            <v>0</v>
          </cell>
          <cell r="AM10811">
            <v>0</v>
          </cell>
          <cell r="AN10811">
            <v>0</v>
          </cell>
          <cell r="AO10811">
            <v>0</v>
          </cell>
          <cell r="AP10811">
            <v>0</v>
          </cell>
          <cell r="AQ10811">
            <v>0</v>
          </cell>
          <cell r="AR10811">
            <v>0</v>
          </cell>
          <cell r="AS10811">
            <v>0</v>
          </cell>
          <cell r="AT10811">
            <v>1</v>
          </cell>
          <cell r="AU10811">
            <v>1</v>
          </cell>
          <cell r="AV10811">
            <v>1</v>
          </cell>
          <cell r="AW10811" t="b">
            <v>0</v>
          </cell>
        </row>
        <row r="10812">
          <cell r="S10812" t="str">
            <v>NORTHWEST COMMUNITY ACTION</v>
          </cell>
          <cell r="AF10812">
            <v>0</v>
          </cell>
          <cell r="AG10812">
            <v>0</v>
          </cell>
          <cell r="AH10812">
            <v>0</v>
          </cell>
          <cell r="AI10812">
            <v>0</v>
          </cell>
          <cell r="AJ10812">
            <v>0</v>
          </cell>
          <cell r="AK10812">
            <v>0</v>
          </cell>
          <cell r="AL10812">
            <v>0</v>
          </cell>
          <cell r="AM10812">
            <v>0</v>
          </cell>
          <cell r="AN10812">
            <v>0</v>
          </cell>
          <cell r="AO10812">
            <v>0</v>
          </cell>
          <cell r="AP10812">
            <v>0</v>
          </cell>
          <cell r="AQ10812">
            <v>0</v>
          </cell>
          <cell r="AR10812">
            <v>0</v>
          </cell>
          <cell r="AS10812">
            <v>0</v>
          </cell>
          <cell r="AT10812">
            <v>1</v>
          </cell>
          <cell r="AU10812">
            <v>1</v>
          </cell>
          <cell r="AV10812">
            <v>1</v>
          </cell>
          <cell r="AW10812" t="b">
            <v>0</v>
          </cell>
        </row>
        <row r="10813">
          <cell r="S10813" t="str">
            <v>NORTHWEST COMMUNITY ACTION</v>
          </cell>
          <cell r="AF10813">
            <v>0</v>
          </cell>
          <cell r="AG10813">
            <v>0</v>
          </cell>
          <cell r="AH10813">
            <v>0</v>
          </cell>
          <cell r="AI10813">
            <v>0</v>
          </cell>
          <cell r="AJ10813">
            <v>0</v>
          </cell>
          <cell r="AK10813">
            <v>0</v>
          </cell>
          <cell r="AL10813">
            <v>0</v>
          </cell>
          <cell r="AM10813">
            <v>0</v>
          </cell>
          <cell r="AN10813">
            <v>0</v>
          </cell>
          <cell r="AO10813">
            <v>0</v>
          </cell>
          <cell r="AP10813">
            <v>0</v>
          </cell>
          <cell r="AQ10813">
            <v>0</v>
          </cell>
          <cell r="AR10813">
            <v>0</v>
          </cell>
          <cell r="AS10813">
            <v>1</v>
          </cell>
          <cell r="AT10813">
            <v>1</v>
          </cell>
          <cell r="AU10813">
            <v>1</v>
          </cell>
          <cell r="AV10813">
            <v>1</v>
          </cell>
          <cell r="AW10813" t="b">
            <v>0</v>
          </cell>
        </row>
        <row r="10814">
          <cell r="S10814" t="str">
            <v>DORCHESTER</v>
          </cell>
          <cell r="AF10814">
            <v>0</v>
          </cell>
          <cell r="AG10814">
            <v>0</v>
          </cell>
          <cell r="AH10814">
            <v>0</v>
          </cell>
          <cell r="AI10814">
            <v>0</v>
          </cell>
          <cell r="AJ10814">
            <v>0</v>
          </cell>
          <cell r="AK10814">
            <v>0</v>
          </cell>
          <cell r="AL10814">
            <v>0</v>
          </cell>
          <cell r="AM10814">
            <v>0</v>
          </cell>
          <cell r="AN10814">
            <v>0</v>
          </cell>
          <cell r="AO10814">
            <v>0</v>
          </cell>
          <cell r="AP10814">
            <v>0</v>
          </cell>
          <cell r="AQ10814">
            <v>0</v>
          </cell>
          <cell r="AR10814">
            <v>0</v>
          </cell>
          <cell r="AS10814">
            <v>0</v>
          </cell>
          <cell r="AT10814">
            <v>1</v>
          </cell>
          <cell r="AU10814">
            <v>1</v>
          </cell>
          <cell r="AV10814">
            <v>1</v>
          </cell>
          <cell r="AW10814" t="b">
            <v>0</v>
          </cell>
        </row>
        <row r="10815">
          <cell r="S10815" t="str">
            <v>WALBROOK</v>
          </cell>
          <cell r="AF10815">
            <v>0</v>
          </cell>
          <cell r="AG10815">
            <v>0</v>
          </cell>
          <cell r="AH10815">
            <v>0</v>
          </cell>
          <cell r="AI10815">
            <v>0</v>
          </cell>
          <cell r="AJ10815">
            <v>0</v>
          </cell>
          <cell r="AK10815">
            <v>0</v>
          </cell>
          <cell r="AL10815">
            <v>0</v>
          </cell>
          <cell r="AM10815">
            <v>0</v>
          </cell>
          <cell r="AN10815">
            <v>0</v>
          </cell>
          <cell r="AO10815">
            <v>0</v>
          </cell>
          <cell r="AP10815">
            <v>0</v>
          </cell>
          <cell r="AQ10815">
            <v>0</v>
          </cell>
          <cell r="AR10815">
            <v>0</v>
          </cell>
          <cell r="AS10815">
            <v>0</v>
          </cell>
          <cell r="AT10815">
            <v>1</v>
          </cell>
          <cell r="AU10815">
            <v>1</v>
          </cell>
          <cell r="AV10815">
            <v>1</v>
          </cell>
          <cell r="AW10815" t="b">
            <v>0</v>
          </cell>
        </row>
        <row r="10816">
          <cell r="S10816" t="str">
            <v>WALBROOK</v>
          </cell>
          <cell r="AF10816">
            <v>0</v>
          </cell>
          <cell r="AG10816">
            <v>0</v>
          </cell>
          <cell r="AH10816">
            <v>0</v>
          </cell>
          <cell r="AI10816">
            <v>0</v>
          </cell>
          <cell r="AJ10816">
            <v>0</v>
          </cell>
          <cell r="AK10816">
            <v>0</v>
          </cell>
          <cell r="AL10816">
            <v>0</v>
          </cell>
          <cell r="AM10816">
            <v>0</v>
          </cell>
          <cell r="AN10816">
            <v>0</v>
          </cell>
          <cell r="AO10816">
            <v>0</v>
          </cell>
          <cell r="AP10816">
            <v>0</v>
          </cell>
          <cell r="AQ10816">
            <v>0</v>
          </cell>
          <cell r="AR10816">
            <v>0</v>
          </cell>
          <cell r="AS10816">
            <v>1</v>
          </cell>
          <cell r="AT10816">
            <v>1</v>
          </cell>
          <cell r="AU10816">
            <v>1</v>
          </cell>
          <cell r="AV10816">
            <v>1</v>
          </cell>
          <cell r="AW10816" t="b">
            <v>0</v>
          </cell>
        </row>
        <row r="10817">
          <cell r="S10817" t="str">
            <v>ASHBURTON</v>
          </cell>
          <cell r="AF10817">
            <v>0</v>
          </cell>
          <cell r="AG10817">
            <v>0</v>
          </cell>
          <cell r="AH10817">
            <v>0</v>
          </cell>
          <cell r="AI10817">
            <v>0</v>
          </cell>
          <cell r="AJ10817">
            <v>0</v>
          </cell>
          <cell r="AK10817">
            <v>0</v>
          </cell>
          <cell r="AL10817">
            <v>0</v>
          </cell>
          <cell r="AM10817">
            <v>0</v>
          </cell>
          <cell r="AN10817">
            <v>0</v>
          </cell>
          <cell r="AO10817">
            <v>0</v>
          </cell>
          <cell r="AP10817">
            <v>0</v>
          </cell>
          <cell r="AQ10817">
            <v>0</v>
          </cell>
          <cell r="AR10817">
            <v>0</v>
          </cell>
          <cell r="AS10817">
            <v>0</v>
          </cell>
          <cell r="AT10817">
            <v>0</v>
          </cell>
          <cell r="AU10817">
            <v>1</v>
          </cell>
          <cell r="AV10817">
            <v>1</v>
          </cell>
          <cell r="AW10817" t="b">
            <v>0</v>
          </cell>
        </row>
        <row r="10818">
          <cell r="S10818" t="str">
            <v>PARK CIRCLE</v>
          </cell>
          <cell r="AF10818">
            <v>0</v>
          </cell>
          <cell r="AG10818">
            <v>0</v>
          </cell>
          <cell r="AH10818">
            <v>0</v>
          </cell>
          <cell r="AI10818">
            <v>0</v>
          </cell>
          <cell r="AJ10818">
            <v>0</v>
          </cell>
          <cell r="AK10818">
            <v>0</v>
          </cell>
          <cell r="AL10818">
            <v>0</v>
          </cell>
          <cell r="AM10818">
            <v>0</v>
          </cell>
          <cell r="AN10818">
            <v>0</v>
          </cell>
          <cell r="AO10818">
            <v>0</v>
          </cell>
          <cell r="AP10818">
            <v>0</v>
          </cell>
          <cell r="AQ10818">
            <v>0</v>
          </cell>
          <cell r="AR10818">
            <v>0</v>
          </cell>
          <cell r="AS10818">
            <v>0</v>
          </cell>
          <cell r="AT10818">
            <v>0</v>
          </cell>
          <cell r="AU10818">
            <v>1</v>
          </cell>
          <cell r="AV10818">
            <v>1</v>
          </cell>
          <cell r="AW10818" t="b">
            <v>0</v>
          </cell>
        </row>
        <row r="10819">
          <cell r="S10819" t="str">
            <v>PARK CIRCLE</v>
          </cell>
          <cell r="AF10819">
            <v>0</v>
          </cell>
          <cell r="AG10819">
            <v>0</v>
          </cell>
          <cell r="AH10819">
            <v>0</v>
          </cell>
          <cell r="AI10819">
            <v>0</v>
          </cell>
          <cell r="AJ10819">
            <v>0</v>
          </cell>
          <cell r="AK10819">
            <v>0</v>
          </cell>
          <cell r="AL10819">
            <v>0</v>
          </cell>
          <cell r="AM10819">
            <v>0</v>
          </cell>
          <cell r="AN10819">
            <v>0</v>
          </cell>
          <cell r="AO10819">
            <v>0</v>
          </cell>
          <cell r="AP10819">
            <v>0</v>
          </cell>
          <cell r="AQ10819">
            <v>0</v>
          </cell>
          <cell r="AR10819">
            <v>1</v>
          </cell>
          <cell r="AS10819">
            <v>1</v>
          </cell>
          <cell r="AT10819">
            <v>1</v>
          </cell>
          <cell r="AU10819">
            <v>1</v>
          </cell>
          <cell r="AV10819">
            <v>1</v>
          </cell>
          <cell r="AW10819" t="b">
            <v>0</v>
          </cell>
        </row>
        <row r="10820">
          <cell r="S10820" t="str">
            <v>CENTRAL PARK HEIGHTS</v>
          </cell>
          <cell r="AF10820">
            <v>0</v>
          </cell>
          <cell r="AG10820">
            <v>0</v>
          </cell>
          <cell r="AH10820">
            <v>0</v>
          </cell>
          <cell r="AI10820">
            <v>0</v>
          </cell>
          <cell r="AJ10820">
            <v>0</v>
          </cell>
          <cell r="AK10820">
            <v>0</v>
          </cell>
          <cell r="AL10820">
            <v>0</v>
          </cell>
          <cell r="AM10820">
            <v>0</v>
          </cell>
          <cell r="AN10820">
            <v>0</v>
          </cell>
          <cell r="AO10820">
            <v>0</v>
          </cell>
          <cell r="AP10820">
            <v>0</v>
          </cell>
          <cell r="AQ10820">
            <v>0</v>
          </cell>
          <cell r="AR10820">
            <v>0</v>
          </cell>
          <cell r="AS10820">
            <v>0</v>
          </cell>
          <cell r="AT10820">
            <v>0</v>
          </cell>
          <cell r="AU10820">
            <v>0</v>
          </cell>
          <cell r="AV10820">
            <v>1</v>
          </cell>
          <cell r="AW10820" t="b">
            <v>0</v>
          </cell>
        </row>
        <row r="10821">
          <cell r="S10821" t="str">
            <v>PENN NORTH</v>
          </cell>
          <cell r="AF10821">
            <v>0</v>
          </cell>
          <cell r="AG10821">
            <v>0</v>
          </cell>
          <cell r="AH10821">
            <v>0</v>
          </cell>
          <cell r="AI10821">
            <v>0</v>
          </cell>
          <cell r="AJ10821">
            <v>0</v>
          </cell>
          <cell r="AK10821">
            <v>0</v>
          </cell>
          <cell r="AL10821">
            <v>0</v>
          </cell>
          <cell r="AM10821">
            <v>0</v>
          </cell>
          <cell r="AN10821">
            <v>0</v>
          </cell>
          <cell r="AO10821">
            <v>0</v>
          </cell>
          <cell r="AP10821">
            <v>0</v>
          </cell>
          <cell r="AQ10821">
            <v>0</v>
          </cell>
          <cell r="AR10821">
            <v>0</v>
          </cell>
          <cell r="AS10821">
            <v>0</v>
          </cell>
          <cell r="AT10821">
            <v>1</v>
          </cell>
          <cell r="AU10821">
            <v>1</v>
          </cell>
          <cell r="AV10821">
            <v>1</v>
          </cell>
          <cell r="AW10821" t="b">
            <v>0</v>
          </cell>
        </row>
        <row r="10822">
          <cell r="S10822" t="str">
            <v>PENN NORTH</v>
          </cell>
          <cell r="AF10822">
            <v>0</v>
          </cell>
          <cell r="AG10822">
            <v>0</v>
          </cell>
          <cell r="AH10822">
            <v>0</v>
          </cell>
          <cell r="AI10822">
            <v>0</v>
          </cell>
          <cell r="AJ10822">
            <v>0</v>
          </cell>
          <cell r="AK10822">
            <v>0</v>
          </cell>
          <cell r="AL10822">
            <v>0</v>
          </cell>
          <cell r="AM10822">
            <v>0</v>
          </cell>
          <cell r="AN10822">
            <v>0</v>
          </cell>
          <cell r="AO10822">
            <v>0</v>
          </cell>
          <cell r="AP10822">
            <v>0</v>
          </cell>
          <cell r="AQ10822">
            <v>0</v>
          </cell>
          <cell r="AR10822">
            <v>0</v>
          </cell>
          <cell r="AS10822">
            <v>0</v>
          </cell>
          <cell r="AT10822">
            <v>0</v>
          </cell>
          <cell r="AU10822">
            <v>0</v>
          </cell>
          <cell r="AV10822">
            <v>1</v>
          </cell>
          <cell r="AW10822" t="b">
            <v>0</v>
          </cell>
        </row>
        <row r="10823">
          <cell r="S10823" t="str">
            <v>HAMPDEN</v>
          </cell>
          <cell r="AF10823">
            <v>0</v>
          </cell>
          <cell r="AG10823">
            <v>0</v>
          </cell>
          <cell r="AH10823">
            <v>0</v>
          </cell>
          <cell r="AI10823">
            <v>0</v>
          </cell>
          <cell r="AJ10823">
            <v>0</v>
          </cell>
          <cell r="AK10823">
            <v>0</v>
          </cell>
          <cell r="AL10823">
            <v>0</v>
          </cell>
          <cell r="AM10823">
            <v>0</v>
          </cell>
          <cell r="AN10823">
            <v>0</v>
          </cell>
          <cell r="AO10823">
            <v>0</v>
          </cell>
          <cell r="AP10823">
            <v>0</v>
          </cell>
          <cell r="AQ10823">
            <v>0</v>
          </cell>
          <cell r="AR10823">
            <v>0</v>
          </cell>
          <cell r="AS10823">
            <v>1</v>
          </cell>
          <cell r="AT10823">
            <v>1</v>
          </cell>
          <cell r="AU10823">
            <v>1</v>
          </cell>
          <cell r="AV10823">
            <v>1</v>
          </cell>
          <cell r="AW10823" t="b">
            <v>0</v>
          </cell>
        </row>
        <row r="10824">
          <cell r="S10824" t="str">
            <v>BALTIMORE HIGHLANDS</v>
          </cell>
          <cell r="AF10824">
            <v>0</v>
          </cell>
          <cell r="AG10824">
            <v>0</v>
          </cell>
          <cell r="AH10824">
            <v>0</v>
          </cell>
          <cell r="AI10824">
            <v>0</v>
          </cell>
          <cell r="AJ10824">
            <v>0</v>
          </cell>
          <cell r="AK10824">
            <v>0</v>
          </cell>
          <cell r="AL10824">
            <v>0</v>
          </cell>
          <cell r="AM10824">
            <v>0</v>
          </cell>
          <cell r="AN10824">
            <v>0</v>
          </cell>
          <cell r="AO10824">
            <v>0</v>
          </cell>
          <cell r="AP10824">
            <v>0</v>
          </cell>
          <cell r="AQ10824">
            <v>0</v>
          </cell>
          <cell r="AR10824">
            <v>0</v>
          </cell>
          <cell r="AS10824">
            <v>0</v>
          </cell>
          <cell r="AT10824">
            <v>0</v>
          </cell>
          <cell r="AU10824">
            <v>1</v>
          </cell>
          <cell r="AV10824">
            <v>1</v>
          </cell>
          <cell r="AW10824" t="b">
            <v>0</v>
          </cell>
        </row>
        <row r="10825">
          <cell r="S10825" t="str">
            <v>BROOKLYN</v>
          </cell>
          <cell r="AF10825">
            <v>0</v>
          </cell>
          <cell r="AG10825">
            <v>0</v>
          </cell>
          <cell r="AH10825">
            <v>0</v>
          </cell>
          <cell r="AI10825">
            <v>0</v>
          </cell>
          <cell r="AJ10825">
            <v>0</v>
          </cell>
          <cell r="AK10825">
            <v>0</v>
          </cell>
          <cell r="AL10825">
            <v>0</v>
          </cell>
          <cell r="AM10825">
            <v>0</v>
          </cell>
          <cell r="AN10825">
            <v>0</v>
          </cell>
          <cell r="AO10825">
            <v>0</v>
          </cell>
          <cell r="AP10825">
            <v>0</v>
          </cell>
          <cell r="AQ10825">
            <v>0</v>
          </cell>
          <cell r="AR10825">
            <v>0</v>
          </cell>
          <cell r="AS10825">
            <v>1</v>
          </cell>
          <cell r="AT10825">
            <v>1</v>
          </cell>
          <cell r="AU10825">
            <v>1</v>
          </cell>
          <cell r="AV10825">
            <v>1</v>
          </cell>
          <cell r="AW10825" t="b">
            <v>0</v>
          </cell>
        </row>
        <row r="10826">
          <cell r="S10826" t="str">
            <v>BROOKLYN</v>
          </cell>
          <cell r="AF10826">
            <v>0</v>
          </cell>
          <cell r="AG10826">
            <v>0</v>
          </cell>
          <cell r="AH10826">
            <v>0</v>
          </cell>
          <cell r="AI10826">
            <v>0</v>
          </cell>
          <cell r="AJ10826">
            <v>0</v>
          </cell>
          <cell r="AK10826">
            <v>0</v>
          </cell>
          <cell r="AL10826">
            <v>0</v>
          </cell>
          <cell r="AM10826">
            <v>0</v>
          </cell>
          <cell r="AN10826">
            <v>0</v>
          </cell>
          <cell r="AO10826">
            <v>0</v>
          </cell>
          <cell r="AP10826">
            <v>0</v>
          </cell>
          <cell r="AQ10826">
            <v>0</v>
          </cell>
          <cell r="AR10826">
            <v>0</v>
          </cell>
          <cell r="AS10826">
            <v>0</v>
          </cell>
          <cell r="AT10826">
            <v>0</v>
          </cell>
          <cell r="AU10826">
            <v>1</v>
          </cell>
          <cell r="AV10826">
            <v>1</v>
          </cell>
          <cell r="AW10826" t="b">
            <v>0</v>
          </cell>
        </row>
        <row r="10827">
          <cell r="S10827" t="str">
            <v>BROOKLYN</v>
          </cell>
          <cell r="AF10827">
            <v>0</v>
          </cell>
          <cell r="AG10827">
            <v>0</v>
          </cell>
          <cell r="AH10827">
            <v>0</v>
          </cell>
          <cell r="AI10827">
            <v>0</v>
          </cell>
          <cell r="AJ10827">
            <v>0</v>
          </cell>
          <cell r="AK10827">
            <v>0</v>
          </cell>
          <cell r="AL10827">
            <v>0</v>
          </cell>
          <cell r="AM10827">
            <v>0</v>
          </cell>
          <cell r="AN10827">
            <v>0</v>
          </cell>
          <cell r="AO10827">
            <v>0</v>
          </cell>
          <cell r="AP10827">
            <v>0</v>
          </cell>
          <cell r="AQ10827">
            <v>0</v>
          </cell>
          <cell r="AR10827">
            <v>0</v>
          </cell>
          <cell r="AS10827">
            <v>0</v>
          </cell>
          <cell r="AT10827">
            <v>0</v>
          </cell>
          <cell r="AU10827">
            <v>1</v>
          </cell>
          <cell r="AV10827">
            <v>1</v>
          </cell>
          <cell r="AW10827" t="b">
            <v>0</v>
          </cell>
        </row>
        <row r="10828">
          <cell r="S10828" t="str">
            <v>BROOKLYN</v>
          </cell>
          <cell r="AF10828">
            <v>0</v>
          </cell>
          <cell r="AG10828">
            <v>0</v>
          </cell>
          <cell r="AH10828">
            <v>0</v>
          </cell>
          <cell r="AI10828">
            <v>0</v>
          </cell>
          <cell r="AJ10828">
            <v>0</v>
          </cell>
          <cell r="AK10828">
            <v>0</v>
          </cell>
          <cell r="AL10828">
            <v>0</v>
          </cell>
          <cell r="AM10828">
            <v>0</v>
          </cell>
          <cell r="AN10828">
            <v>0</v>
          </cell>
          <cell r="AO10828">
            <v>0</v>
          </cell>
          <cell r="AP10828">
            <v>0</v>
          </cell>
          <cell r="AQ10828">
            <v>0</v>
          </cell>
          <cell r="AR10828">
            <v>0</v>
          </cell>
          <cell r="AS10828">
            <v>0</v>
          </cell>
          <cell r="AT10828">
            <v>0</v>
          </cell>
          <cell r="AU10828">
            <v>1</v>
          </cell>
          <cell r="AV10828">
            <v>1</v>
          </cell>
          <cell r="AW10828" t="b">
            <v>0</v>
          </cell>
        </row>
        <row r="10829">
          <cell r="S10829" t="str">
            <v>BROOKLYN</v>
          </cell>
          <cell r="AF10829">
            <v>0</v>
          </cell>
          <cell r="AG10829">
            <v>0</v>
          </cell>
          <cell r="AH10829">
            <v>0</v>
          </cell>
          <cell r="AI10829">
            <v>0</v>
          </cell>
          <cell r="AJ10829">
            <v>0</v>
          </cell>
          <cell r="AK10829">
            <v>0</v>
          </cell>
          <cell r="AL10829">
            <v>0</v>
          </cell>
          <cell r="AM10829">
            <v>0</v>
          </cell>
          <cell r="AN10829">
            <v>0</v>
          </cell>
          <cell r="AO10829">
            <v>0</v>
          </cell>
          <cell r="AP10829">
            <v>0</v>
          </cell>
          <cell r="AQ10829">
            <v>0</v>
          </cell>
          <cell r="AR10829">
            <v>0</v>
          </cell>
          <cell r="AS10829">
            <v>0</v>
          </cell>
          <cell r="AT10829">
            <v>0</v>
          </cell>
          <cell r="AU10829">
            <v>1</v>
          </cell>
          <cell r="AV10829">
            <v>1</v>
          </cell>
          <cell r="AW10829" t="b">
            <v>0</v>
          </cell>
        </row>
        <row r="10830">
          <cell r="S10830" t="str">
            <v>BROOKLYN</v>
          </cell>
          <cell r="AF10830">
            <v>0</v>
          </cell>
          <cell r="AG10830">
            <v>0</v>
          </cell>
          <cell r="AH10830">
            <v>0</v>
          </cell>
          <cell r="AI10830">
            <v>0</v>
          </cell>
          <cell r="AJ10830">
            <v>0</v>
          </cell>
          <cell r="AK10830">
            <v>0</v>
          </cell>
          <cell r="AL10830">
            <v>0</v>
          </cell>
          <cell r="AM10830">
            <v>0</v>
          </cell>
          <cell r="AN10830">
            <v>0</v>
          </cell>
          <cell r="AO10830">
            <v>0</v>
          </cell>
          <cell r="AP10830">
            <v>0</v>
          </cell>
          <cell r="AQ10830">
            <v>0</v>
          </cell>
          <cell r="AR10830">
            <v>0</v>
          </cell>
          <cell r="AS10830">
            <v>0</v>
          </cell>
          <cell r="AT10830">
            <v>0</v>
          </cell>
          <cell r="AU10830">
            <v>1</v>
          </cell>
          <cell r="AV10830">
            <v>1</v>
          </cell>
          <cell r="AW10830" t="b">
            <v>0</v>
          </cell>
        </row>
        <row r="10831">
          <cell r="S10831" t="str">
            <v>BROOKLYN</v>
          </cell>
          <cell r="AF10831">
            <v>0</v>
          </cell>
          <cell r="AG10831">
            <v>0</v>
          </cell>
          <cell r="AH10831">
            <v>0</v>
          </cell>
          <cell r="AI10831">
            <v>0</v>
          </cell>
          <cell r="AJ10831">
            <v>0</v>
          </cell>
          <cell r="AK10831">
            <v>0</v>
          </cell>
          <cell r="AL10831">
            <v>0</v>
          </cell>
          <cell r="AM10831">
            <v>0</v>
          </cell>
          <cell r="AN10831">
            <v>0</v>
          </cell>
          <cell r="AO10831">
            <v>0</v>
          </cell>
          <cell r="AP10831">
            <v>0</v>
          </cell>
          <cell r="AQ10831">
            <v>0</v>
          </cell>
          <cell r="AR10831">
            <v>0</v>
          </cell>
          <cell r="AS10831">
            <v>0</v>
          </cell>
          <cell r="AT10831">
            <v>0</v>
          </cell>
          <cell r="AU10831">
            <v>1</v>
          </cell>
          <cell r="AV10831">
            <v>1</v>
          </cell>
          <cell r="AW10831" t="b">
            <v>0</v>
          </cell>
        </row>
        <row r="10832">
          <cell r="S10832" t="str">
            <v>CHERRY HILL</v>
          </cell>
          <cell r="AF10832">
            <v>0</v>
          </cell>
          <cell r="AG10832">
            <v>0</v>
          </cell>
          <cell r="AH10832">
            <v>0</v>
          </cell>
          <cell r="AI10832">
            <v>0</v>
          </cell>
          <cell r="AJ10832">
            <v>0</v>
          </cell>
          <cell r="AK10832">
            <v>0</v>
          </cell>
          <cell r="AL10832">
            <v>0</v>
          </cell>
          <cell r="AM10832">
            <v>0</v>
          </cell>
          <cell r="AN10832">
            <v>0</v>
          </cell>
          <cell r="AO10832">
            <v>0</v>
          </cell>
          <cell r="AP10832">
            <v>0</v>
          </cell>
          <cell r="AQ10832">
            <v>0</v>
          </cell>
          <cell r="AR10832">
            <v>0</v>
          </cell>
          <cell r="AS10832">
            <v>0</v>
          </cell>
          <cell r="AT10832">
            <v>0</v>
          </cell>
          <cell r="AU10832">
            <v>1</v>
          </cell>
          <cell r="AV10832">
            <v>1</v>
          </cell>
          <cell r="AW10832" t="b">
            <v>0</v>
          </cell>
        </row>
        <row r="10833">
          <cell r="S10833" t="str">
            <v>MORRELL PARK</v>
          </cell>
          <cell r="AF10833">
            <v>0</v>
          </cell>
          <cell r="AG10833">
            <v>0</v>
          </cell>
          <cell r="AH10833">
            <v>0</v>
          </cell>
          <cell r="AI10833">
            <v>0</v>
          </cell>
          <cell r="AJ10833">
            <v>0</v>
          </cell>
          <cell r="AK10833">
            <v>0</v>
          </cell>
          <cell r="AL10833">
            <v>0</v>
          </cell>
          <cell r="AM10833">
            <v>0</v>
          </cell>
          <cell r="AN10833">
            <v>0</v>
          </cell>
          <cell r="AO10833">
            <v>0</v>
          </cell>
          <cell r="AP10833">
            <v>0</v>
          </cell>
          <cell r="AQ10833">
            <v>0</v>
          </cell>
          <cell r="AR10833">
            <v>0</v>
          </cell>
          <cell r="AS10833">
            <v>0</v>
          </cell>
          <cell r="AT10833">
            <v>0</v>
          </cell>
          <cell r="AU10833">
            <v>1</v>
          </cell>
          <cell r="AV10833">
            <v>1</v>
          </cell>
          <cell r="AW10833" t="b">
            <v>0</v>
          </cell>
        </row>
        <row r="10834">
          <cell r="S10834" t="str">
            <v>SHIPLEY HILL</v>
          </cell>
          <cell r="AF10834">
            <v>0</v>
          </cell>
          <cell r="AG10834">
            <v>0</v>
          </cell>
          <cell r="AH10834">
            <v>0</v>
          </cell>
          <cell r="AI10834">
            <v>0</v>
          </cell>
          <cell r="AJ10834">
            <v>0</v>
          </cell>
          <cell r="AK10834">
            <v>0</v>
          </cell>
          <cell r="AL10834">
            <v>0</v>
          </cell>
          <cell r="AM10834">
            <v>0</v>
          </cell>
          <cell r="AN10834">
            <v>0</v>
          </cell>
          <cell r="AO10834">
            <v>0</v>
          </cell>
          <cell r="AP10834">
            <v>0</v>
          </cell>
          <cell r="AQ10834">
            <v>0</v>
          </cell>
          <cell r="AR10834">
            <v>0</v>
          </cell>
          <cell r="AS10834">
            <v>0</v>
          </cell>
          <cell r="AT10834">
            <v>0</v>
          </cell>
          <cell r="AU10834">
            <v>0</v>
          </cell>
          <cell r="AV10834">
            <v>1</v>
          </cell>
          <cell r="AW10834" t="b">
            <v>0</v>
          </cell>
        </row>
        <row r="10835">
          <cell r="S10835" t="str">
            <v>ROSEMONT HOMEOWNERS/TENANTS</v>
          </cell>
          <cell r="AF10835">
            <v>0</v>
          </cell>
          <cell r="AG10835">
            <v>0</v>
          </cell>
          <cell r="AH10835">
            <v>0</v>
          </cell>
          <cell r="AI10835">
            <v>0</v>
          </cell>
          <cell r="AJ10835">
            <v>0</v>
          </cell>
          <cell r="AK10835">
            <v>0</v>
          </cell>
          <cell r="AL10835">
            <v>0</v>
          </cell>
          <cell r="AM10835">
            <v>0</v>
          </cell>
          <cell r="AN10835">
            <v>0</v>
          </cell>
          <cell r="AO10835">
            <v>0</v>
          </cell>
          <cell r="AP10835">
            <v>0</v>
          </cell>
          <cell r="AQ10835">
            <v>0</v>
          </cell>
          <cell r="AR10835">
            <v>0</v>
          </cell>
          <cell r="AS10835">
            <v>0</v>
          </cell>
          <cell r="AT10835">
            <v>0</v>
          </cell>
          <cell r="AU10835">
            <v>0</v>
          </cell>
          <cell r="AV10835">
            <v>1</v>
          </cell>
          <cell r="AW10835" t="b">
            <v>0</v>
          </cell>
        </row>
        <row r="10836">
          <cell r="S10836" t="str">
            <v>NORTHWEST COMMUNITY ACTION</v>
          </cell>
          <cell r="AF10836">
            <v>0</v>
          </cell>
          <cell r="AG10836">
            <v>0</v>
          </cell>
          <cell r="AH10836">
            <v>0</v>
          </cell>
          <cell r="AI10836">
            <v>0</v>
          </cell>
          <cell r="AJ10836">
            <v>0</v>
          </cell>
          <cell r="AK10836">
            <v>0</v>
          </cell>
          <cell r="AL10836">
            <v>0</v>
          </cell>
          <cell r="AM10836">
            <v>0</v>
          </cell>
          <cell r="AN10836">
            <v>0</v>
          </cell>
          <cell r="AO10836">
            <v>0</v>
          </cell>
          <cell r="AP10836">
            <v>0</v>
          </cell>
          <cell r="AQ10836">
            <v>0</v>
          </cell>
          <cell r="AR10836">
            <v>0</v>
          </cell>
          <cell r="AS10836">
            <v>0</v>
          </cell>
          <cell r="AT10836">
            <v>0</v>
          </cell>
          <cell r="AU10836">
            <v>0</v>
          </cell>
          <cell r="AV10836">
            <v>1</v>
          </cell>
          <cell r="AW10836" t="b">
            <v>0</v>
          </cell>
        </row>
        <row r="10837">
          <cell r="S10837" t="str">
            <v>FRANKLINTOWN ROAD</v>
          </cell>
          <cell r="AF10837">
            <v>0</v>
          </cell>
          <cell r="AG10837">
            <v>0</v>
          </cell>
          <cell r="AH10837">
            <v>0</v>
          </cell>
          <cell r="AI10837">
            <v>0</v>
          </cell>
          <cell r="AJ10837">
            <v>0</v>
          </cell>
          <cell r="AK10837">
            <v>0</v>
          </cell>
          <cell r="AL10837">
            <v>0</v>
          </cell>
          <cell r="AM10837">
            <v>0</v>
          </cell>
          <cell r="AN10837">
            <v>0</v>
          </cell>
          <cell r="AO10837">
            <v>0</v>
          </cell>
          <cell r="AP10837">
            <v>0</v>
          </cell>
          <cell r="AQ10837">
            <v>0</v>
          </cell>
          <cell r="AR10837">
            <v>0</v>
          </cell>
          <cell r="AS10837">
            <v>0</v>
          </cell>
          <cell r="AT10837">
            <v>0</v>
          </cell>
          <cell r="AU10837">
            <v>1</v>
          </cell>
          <cell r="AV10837">
            <v>1</v>
          </cell>
          <cell r="AW10837" t="b">
            <v>0</v>
          </cell>
        </row>
        <row r="10838">
          <cell r="S10838" t="str">
            <v>EAST BALTIMORE MIDWAY</v>
          </cell>
          <cell r="AF10838">
            <v>0</v>
          </cell>
          <cell r="AG10838">
            <v>0</v>
          </cell>
          <cell r="AH10838">
            <v>0</v>
          </cell>
          <cell r="AI10838">
            <v>0</v>
          </cell>
          <cell r="AJ10838">
            <v>0</v>
          </cell>
          <cell r="AK10838">
            <v>0</v>
          </cell>
          <cell r="AL10838">
            <v>0</v>
          </cell>
          <cell r="AM10838">
            <v>0</v>
          </cell>
          <cell r="AN10838">
            <v>0</v>
          </cell>
          <cell r="AO10838">
            <v>0</v>
          </cell>
          <cell r="AP10838">
            <v>0</v>
          </cell>
          <cell r="AQ10838">
            <v>0</v>
          </cell>
          <cell r="AR10838">
            <v>0</v>
          </cell>
          <cell r="AS10838">
            <v>1</v>
          </cell>
          <cell r="AT10838">
            <v>1</v>
          </cell>
          <cell r="AU10838">
            <v>1</v>
          </cell>
          <cell r="AV10838">
            <v>1</v>
          </cell>
          <cell r="AW10838" t="b">
            <v>0</v>
          </cell>
        </row>
        <row r="10839">
          <cell r="S10839" t="str">
            <v>WAKEFIELD</v>
          </cell>
          <cell r="AF10839">
            <v>0</v>
          </cell>
          <cell r="AG10839">
            <v>0</v>
          </cell>
          <cell r="AH10839">
            <v>0</v>
          </cell>
          <cell r="AI10839">
            <v>0</v>
          </cell>
          <cell r="AJ10839">
            <v>0</v>
          </cell>
          <cell r="AK10839">
            <v>0</v>
          </cell>
          <cell r="AL10839">
            <v>0</v>
          </cell>
          <cell r="AM10839">
            <v>0</v>
          </cell>
          <cell r="AN10839">
            <v>0</v>
          </cell>
          <cell r="AO10839">
            <v>0</v>
          </cell>
          <cell r="AP10839">
            <v>0</v>
          </cell>
          <cell r="AQ10839">
            <v>0</v>
          </cell>
          <cell r="AR10839">
            <v>0</v>
          </cell>
          <cell r="AS10839">
            <v>0</v>
          </cell>
          <cell r="AT10839">
            <v>0</v>
          </cell>
          <cell r="AU10839">
            <v>1</v>
          </cell>
          <cell r="AV10839">
            <v>1</v>
          </cell>
          <cell r="AW10839" t="b">
            <v>0</v>
          </cell>
        </row>
        <row r="10840">
          <cell r="S10840" t="str">
            <v>BOOTH-BOYD</v>
          </cell>
          <cell r="AF10840">
            <v>0</v>
          </cell>
          <cell r="AG10840">
            <v>0</v>
          </cell>
          <cell r="AH10840">
            <v>0</v>
          </cell>
          <cell r="AI10840">
            <v>0</v>
          </cell>
          <cell r="AJ10840">
            <v>0</v>
          </cell>
          <cell r="AK10840">
            <v>0</v>
          </cell>
          <cell r="AL10840">
            <v>0</v>
          </cell>
          <cell r="AM10840">
            <v>0</v>
          </cell>
          <cell r="AN10840">
            <v>0</v>
          </cell>
          <cell r="AO10840">
            <v>0</v>
          </cell>
          <cell r="AP10840">
            <v>0</v>
          </cell>
          <cell r="AQ10840">
            <v>0</v>
          </cell>
          <cell r="AR10840">
            <v>0</v>
          </cell>
          <cell r="AS10840">
            <v>1</v>
          </cell>
          <cell r="AT10840">
            <v>1</v>
          </cell>
          <cell r="AU10840">
            <v>1</v>
          </cell>
          <cell r="AV10840">
            <v>1</v>
          </cell>
          <cell r="AW10840" t="b">
            <v>0</v>
          </cell>
        </row>
        <row r="10841">
          <cell r="S10841" t="str">
            <v>BOOTH-BOYD</v>
          </cell>
          <cell r="AF10841">
            <v>0</v>
          </cell>
          <cell r="AG10841">
            <v>0</v>
          </cell>
          <cell r="AH10841">
            <v>0</v>
          </cell>
          <cell r="AI10841">
            <v>0</v>
          </cell>
          <cell r="AJ10841">
            <v>0</v>
          </cell>
          <cell r="AK10841">
            <v>0</v>
          </cell>
          <cell r="AL10841">
            <v>0</v>
          </cell>
          <cell r="AM10841">
            <v>0</v>
          </cell>
          <cell r="AN10841">
            <v>0</v>
          </cell>
          <cell r="AO10841">
            <v>1</v>
          </cell>
          <cell r="AP10841">
            <v>1</v>
          </cell>
          <cell r="AQ10841">
            <v>1</v>
          </cell>
          <cell r="AR10841">
            <v>1</v>
          </cell>
          <cell r="AS10841">
            <v>1</v>
          </cell>
          <cell r="AT10841">
            <v>1</v>
          </cell>
          <cell r="AU10841">
            <v>1</v>
          </cell>
          <cell r="AV10841">
            <v>1</v>
          </cell>
          <cell r="AW10841" t="b">
            <v>0</v>
          </cell>
        </row>
        <row r="10842">
          <cell r="S10842" t="str">
            <v>BOOTH-BOYD</v>
          </cell>
          <cell r="AF10842">
            <v>0</v>
          </cell>
          <cell r="AG10842">
            <v>0</v>
          </cell>
          <cell r="AH10842">
            <v>0</v>
          </cell>
          <cell r="AI10842">
            <v>0</v>
          </cell>
          <cell r="AJ10842">
            <v>0</v>
          </cell>
          <cell r="AK10842">
            <v>0</v>
          </cell>
          <cell r="AL10842">
            <v>1</v>
          </cell>
          <cell r="AM10842">
            <v>1</v>
          </cell>
          <cell r="AN10842">
            <v>1</v>
          </cell>
          <cell r="AO10842">
            <v>1</v>
          </cell>
          <cell r="AP10842">
            <v>1</v>
          </cell>
          <cell r="AQ10842">
            <v>1</v>
          </cell>
          <cell r="AR10842">
            <v>1</v>
          </cell>
          <cell r="AS10842">
            <v>1</v>
          </cell>
          <cell r="AT10842">
            <v>1</v>
          </cell>
          <cell r="AU10842">
            <v>1</v>
          </cell>
          <cell r="AV10842">
            <v>1</v>
          </cell>
          <cell r="AW10842" t="b">
            <v>0</v>
          </cell>
        </row>
        <row r="10843">
          <cell r="S10843" t="str">
            <v>NEW SOUTHWEST/MOUNT CLARE</v>
          </cell>
          <cell r="AF10843">
            <v>0</v>
          </cell>
          <cell r="AG10843">
            <v>0</v>
          </cell>
          <cell r="AH10843">
            <v>0</v>
          </cell>
          <cell r="AI10843">
            <v>0</v>
          </cell>
          <cell r="AJ10843">
            <v>0</v>
          </cell>
          <cell r="AK10843">
            <v>0</v>
          </cell>
          <cell r="AL10843">
            <v>0</v>
          </cell>
          <cell r="AM10843">
            <v>0</v>
          </cell>
          <cell r="AN10843">
            <v>0</v>
          </cell>
          <cell r="AO10843">
            <v>0</v>
          </cell>
          <cell r="AP10843">
            <v>0</v>
          </cell>
          <cell r="AQ10843">
            <v>0</v>
          </cell>
          <cell r="AR10843">
            <v>0</v>
          </cell>
          <cell r="AS10843">
            <v>0</v>
          </cell>
          <cell r="AT10843">
            <v>0</v>
          </cell>
          <cell r="AU10843">
            <v>1</v>
          </cell>
          <cell r="AV10843">
            <v>1</v>
          </cell>
          <cell r="AW10843" t="b">
            <v>0</v>
          </cell>
        </row>
        <row r="10844">
          <cell r="S10844" t="str">
            <v>DRUID HEIGHTS</v>
          </cell>
          <cell r="AF10844">
            <v>0</v>
          </cell>
          <cell r="AG10844">
            <v>0</v>
          </cell>
          <cell r="AH10844">
            <v>0</v>
          </cell>
          <cell r="AI10844">
            <v>0</v>
          </cell>
          <cell r="AJ10844">
            <v>0</v>
          </cell>
          <cell r="AK10844">
            <v>0</v>
          </cell>
          <cell r="AL10844">
            <v>0</v>
          </cell>
          <cell r="AM10844">
            <v>0</v>
          </cell>
          <cell r="AN10844">
            <v>0</v>
          </cell>
          <cell r="AO10844">
            <v>0</v>
          </cell>
          <cell r="AP10844">
            <v>0</v>
          </cell>
          <cell r="AQ10844">
            <v>0</v>
          </cell>
          <cell r="AR10844">
            <v>0</v>
          </cell>
          <cell r="AS10844">
            <v>0</v>
          </cell>
          <cell r="AT10844">
            <v>1</v>
          </cell>
          <cell r="AU10844">
            <v>1</v>
          </cell>
          <cell r="AV10844">
            <v>1</v>
          </cell>
          <cell r="AW10844" t="b">
            <v>0</v>
          </cell>
        </row>
        <row r="10845">
          <cell r="S10845" t="str">
            <v>DRUID HEIGHTS</v>
          </cell>
          <cell r="AF10845">
            <v>0</v>
          </cell>
          <cell r="AG10845">
            <v>0</v>
          </cell>
          <cell r="AH10845">
            <v>0</v>
          </cell>
          <cell r="AI10845">
            <v>0</v>
          </cell>
          <cell r="AJ10845">
            <v>0</v>
          </cell>
          <cell r="AK10845">
            <v>0</v>
          </cell>
          <cell r="AL10845">
            <v>0</v>
          </cell>
          <cell r="AM10845">
            <v>0</v>
          </cell>
          <cell r="AN10845">
            <v>0</v>
          </cell>
          <cell r="AO10845">
            <v>0</v>
          </cell>
          <cell r="AP10845">
            <v>0</v>
          </cell>
          <cell r="AQ10845">
            <v>0</v>
          </cell>
          <cell r="AR10845">
            <v>0</v>
          </cell>
          <cell r="AS10845">
            <v>0</v>
          </cell>
          <cell r="AT10845">
            <v>0</v>
          </cell>
          <cell r="AU10845">
            <v>1</v>
          </cell>
          <cell r="AV10845">
            <v>1</v>
          </cell>
          <cell r="AW10845" t="b">
            <v>0</v>
          </cell>
        </row>
        <row r="10846">
          <cell r="S10846" t="str">
            <v>UPTON</v>
          </cell>
          <cell r="AF10846">
            <v>0</v>
          </cell>
          <cell r="AG10846">
            <v>0</v>
          </cell>
          <cell r="AH10846">
            <v>0</v>
          </cell>
          <cell r="AI10846">
            <v>0</v>
          </cell>
          <cell r="AJ10846">
            <v>0</v>
          </cell>
          <cell r="AK10846">
            <v>0</v>
          </cell>
          <cell r="AL10846">
            <v>0</v>
          </cell>
          <cell r="AM10846">
            <v>0</v>
          </cell>
          <cell r="AN10846">
            <v>0</v>
          </cell>
          <cell r="AO10846">
            <v>0</v>
          </cell>
          <cell r="AP10846">
            <v>0</v>
          </cell>
          <cell r="AQ10846">
            <v>0</v>
          </cell>
          <cell r="AR10846">
            <v>1</v>
          </cell>
          <cell r="AS10846">
            <v>1</v>
          </cell>
          <cell r="AT10846">
            <v>1</v>
          </cell>
          <cell r="AU10846">
            <v>1</v>
          </cell>
          <cell r="AV10846">
            <v>1</v>
          </cell>
          <cell r="AW10846" t="b">
            <v>0</v>
          </cell>
        </row>
        <row r="10847">
          <cell r="S10847" t="str">
            <v>UPTON</v>
          </cell>
          <cell r="AF10847">
            <v>0</v>
          </cell>
          <cell r="AG10847">
            <v>0</v>
          </cell>
          <cell r="AH10847">
            <v>0</v>
          </cell>
          <cell r="AI10847">
            <v>0</v>
          </cell>
          <cell r="AJ10847">
            <v>0</v>
          </cell>
          <cell r="AK10847">
            <v>0</v>
          </cell>
          <cell r="AL10847">
            <v>0</v>
          </cell>
          <cell r="AM10847">
            <v>0</v>
          </cell>
          <cell r="AN10847">
            <v>0</v>
          </cell>
          <cell r="AO10847">
            <v>0</v>
          </cell>
          <cell r="AP10847">
            <v>0</v>
          </cell>
          <cell r="AQ10847">
            <v>1</v>
          </cell>
          <cell r="AR10847">
            <v>1</v>
          </cell>
          <cell r="AS10847">
            <v>1</v>
          </cell>
          <cell r="AT10847">
            <v>1</v>
          </cell>
          <cell r="AU10847">
            <v>1</v>
          </cell>
          <cell r="AV10847">
            <v>1</v>
          </cell>
          <cell r="AW10847" t="b">
            <v>0</v>
          </cell>
        </row>
        <row r="10848">
          <cell r="S10848" t="str">
            <v>UPTON</v>
          </cell>
          <cell r="AF10848">
            <v>0</v>
          </cell>
          <cell r="AG10848">
            <v>0</v>
          </cell>
          <cell r="AH10848">
            <v>0</v>
          </cell>
          <cell r="AI10848">
            <v>0</v>
          </cell>
          <cell r="AJ10848">
            <v>0</v>
          </cell>
          <cell r="AK10848">
            <v>0</v>
          </cell>
          <cell r="AL10848">
            <v>0</v>
          </cell>
          <cell r="AM10848">
            <v>0</v>
          </cell>
          <cell r="AN10848">
            <v>0</v>
          </cell>
          <cell r="AO10848">
            <v>0</v>
          </cell>
          <cell r="AP10848">
            <v>0</v>
          </cell>
          <cell r="AQ10848">
            <v>0</v>
          </cell>
          <cell r="AR10848">
            <v>0</v>
          </cell>
          <cell r="AS10848">
            <v>0</v>
          </cell>
          <cell r="AT10848">
            <v>0</v>
          </cell>
          <cell r="AU10848">
            <v>1</v>
          </cell>
          <cell r="AV10848">
            <v>1</v>
          </cell>
          <cell r="AW10848" t="b">
            <v>0</v>
          </cell>
        </row>
        <row r="10849">
          <cell r="S10849" t="str">
            <v>UPTON</v>
          </cell>
          <cell r="AF10849">
            <v>0</v>
          </cell>
          <cell r="AG10849">
            <v>0</v>
          </cell>
          <cell r="AH10849">
            <v>0</v>
          </cell>
          <cell r="AI10849">
            <v>0</v>
          </cell>
          <cell r="AJ10849">
            <v>0</v>
          </cell>
          <cell r="AK10849">
            <v>0</v>
          </cell>
          <cell r="AL10849">
            <v>0</v>
          </cell>
          <cell r="AM10849">
            <v>0</v>
          </cell>
          <cell r="AN10849">
            <v>0</v>
          </cell>
          <cell r="AO10849">
            <v>0</v>
          </cell>
          <cell r="AP10849">
            <v>0</v>
          </cell>
          <cell r="AQ10849">
            <v>1</v>
          </cell>
          <cell r="AR10849">
            <v>1</v>
          </cell>
          <cell r="AS10849">
            <v>1</v>
          </cell>
          <cell r="AT10849">
            <v>1</v>
          </cell>
          <cell r="AU10849">
            <v>1</v>
          </cell>
          <cell r="AV10849">
            <v>1</v>
          </cell>
          <cell r="AW10849" t="b">
            <v>0</v>
          </cell>
        </row>
        <row r="10850">
          <cell r="S10850" t="str">
            <v>UPTON</v>
          </cell>
          <cell r="AF10850">
            <v>0</v>
          </cell>
          <cell r="AG10850">
            <v>0</v>
          </cell>
          <cell r="AH10850">
            <v>0</v>
          </cell>
          <cell r="AI10850">
            <v>0</v>
          </cell>
          <cell r="AJ10850">
            <v>0</v>
          </cell>
          <cell r="AK10850">
            <v>0</v>
          </cell>
          <cell r="AL10850">
            <v>0</v>
          </cell>
          <cell r="AM10850">
            <v>0</v>
          </cell>
          <cell r="AN10850">
            <v>0</v>
          </cell>
          <cell r="AO10850">
            <v>0</v>
          </cell>
          <cell r="AP10850">
            <v>0</v>
          </cell>
          <cell r="AQ10850">
            <v>0</v>
          </cell>
          <cell r="AR10850">
            <v>0</v>
          </cell>
          <cell r="AS10850">
            <v>0</v>
          </cell>
          <cell r="AT10850">
            <v>0</v>
          </cell>
          <cell r="AU10850">
            <v>1</v>
          </cell>
          <cell r="AV10850">
            <v>1</v>
          </cell>
          <cell r="AW10850" t="b">
            <v>0</v>
          </cell>
        </row>
        <row r="10851">
          <cell r="S10851" t="str">
            <v>UPTON</v>
          </cell>
          <cell r="AF10851">
            <v>0</v>
          </cell>
          <cell r="AG10851">
            <v>0</v>
          </cell>
          <cell r="AH10851">
            <v>0</v>
          </cell>
          <cell r="AI10851">
            <v>0</v>
          </cell>
          <cell r="AJ10851">
            <v>0</v>
          </cell>
          <cell r="AK10851">
            <v>0</v>
          </cell>
          <cell r="AL10851">
            <v>0</v>
          </cell>
          <cell r="AM10851">
            <v>0</v>
          </cell>
          <cell r="AN10851">
            <v>0</v>
          </cell>
          <cell r="AO10851">
            <v>0</v>
          </cell>
          <cell r="AP10851">
            <v>0</v>
          </cell>
          <cell r="AQ10851">
            <v>0</v>
          </cell>
          <cell r="AR10851">
            <v>0</v>
          </cell>
          <cell r="AS10851">
            <v>0</v>
          </cell>
          <cell r="AT10851">
            <v>0</v>
          </cell>
          <cell r="AU10851">
            <v>1</v>
          </cell>
          <cell r="AV10851">
            <v>1</v>
          </cell>
          <cell r="AW10851" t="b">
            <v>0</v>
          </cell>
        </row>
        <row r="10852">
          <cell r="S10852" t="str">
            <v>UPTON</v>
          </cell>
          <cell r="AF10852">
            <v>0</v>
          </cell>
          <cell r="AG10852">
            <v>0</v>
          </cell>
          <cell r="AH10852">
            <v>0</v>
          </cell>
          <cell r="AI10852">
            <v>0</v>
          </cell>
          <cell r="AJ10852">
            <v>0</v>
          </cell>
          <cell r="AK10852">
            <v>0</v>
          </cell>
          <cell r="AL10852">
            <v>0</v>
          </cell>
          <cell r="AM10852">
            <v>0</v>
          </cell>
          <cell r="AN10852">
            <v>0</v>
          </cell>
          <cell r="AO10852">
            <v>0</v>
          </cell>
          <cell r="AP10852">
            <v>0</v>
          </cell>
          <cell r="AQ10852">
            <v>0</v>
          </cell>
          <cell r="AR10852">
            <v>1</v>
          </cell>
          <cell r="AS10852">
            <v>1</v>
          </cell>
          <cell r="AT10852">
            <v>1</v>
          </cell>
          <cell r="AU10852">
            <v>1</v>
          </cell>
          <cell r="AV10852">
            <v>1</v>
          </cell>
          <cell r="AW10852" t="b">
            <v>0</v>
          </cell>
        </row>
        <row r="10853">
          <cell r="S10853" t="str">
            <v>CARROLLTON RIDGE</v>
          </cell>
          <cell r="AF10853">
            <v>0</v>
          </cell>
          <cell r="AG10853">
            <v>0</v>
          </cell>
          <cell r="AH10853">
            <v>0</v>
          </cell>
          <cell r="AI10853">
            <v>0</v>
          </cell>
          <cell r="AJ10853">
            <v>0</v>
          </cell>
          <cell r="AK10853">
            <v>0</v>
          </cell>
          <cell r="AL10853">
            <v>0</v>
          </cell>
          <cell r="AM10853">
            <v>0</v>
          </cell>
          <cell r="AN10853">
            <v>0</v>
          </cell>
          <cell r="AO10853">
            <v>0</v>
          </cell>
          <cell r="AP10853">
            <v>0</v>
          </cell>
          <cell r="AQ10853">
            <v>0</v>
          </cell>
          <cell r="AR10853">
            <v>0</v>
          </cell>
          <cell r="AS10853">
            <v>0</v>
          </cell>
          <cell r="AT10853">
            <v>0</v>
          </cell>
          <cell r="AU10853">
            <v>1</v>
          </cell>
          <cell r="AV10853">
            <v>1</v>
          </cell>
          <cell r="AW10853" t="b">
            <v>0</v>
          </cell>
        </row>
        <row r="10854">
          <cell r="S10854" t="str">
            <v>FELLS POINT</v>
          </cell>
          <cell r="AF10854">
            <v>0</v>
          </cell>
          <cell r="AG10854">
            <v>0</v>
          </cell>
          <cell r="AH10854">
            <v>0</v>
          </cell>
          <cell r="AI10854">
            <v>0</v>
          </cell>
          <cell r="AJ10854">
            <v>0</v>
          </cell>
          <cell r="AK10854">
            <v>0</v>
          </cell>
          <cell r="AL10854">
            <v>0</v>
          </cell>
          <cell r="AM10854">
            <v>0</v>
          </cell>
          <cell r="AN10854">
            <v>0</v>
          </cell>
          <cell r="AO10854">
            <v>0</v>
          </cell>
          <cell r="AP10854">
            <v>0</v>
          </cell>
          <cell r="AQ10854">
            <v>0</v>
          </cell>
          <cell r="AR10854">
            <v>0</v>
          </cell>
          <cell r="AS10854">
            <v>0</v>
          </cell>
          <cell r="AT10854">
            <v>0</v>
          </cell>
          <cell r="AU10854">
            <v>1</v>
          </cell>
          <cell r="AV10854">
            <v>1</v>
          </cell>
          <cell r="AW10854" t="b">
            <v>0</v>
          </cell>
        </row>
        <row r="10855">
          <cell r="S10855" t="str">
            <v>FELLS POINT</v>
          </cell>
          <cell r="AF10855">
            <v>0</v>
          </cell>
          <cell r="AG10855">
            <v>0</v>
          </cell>
          <cell r="AH10855">
            <v>0</v>
          </cell>
          <cell r="AI10855">
            <v>0</v>
          </cell>
          <cell r="AJ10855">
            <v>0</v>
          </cell>
          <cell r="AK10855">
            <v>0</v>
          </cell>
          <cell r="AL10855">
            <v>0</v>
          </cell>
          <cell r="AM10855">
            <v>0</v>
          </cell>
          <cell r="AN10855">
            <v>0</v>
          </cell>
          <cell r="AO10855">
            <v>0</v>
          </cell>
          <cell r="AP10855">
            <v>0</v>
          </cell>
          <cell r="AQ10855">
            <v>0</v>
          </cell>
          <cell r="AR10855">
            <v>0</v>
          </cell>
          <cell r="AS10855">
            <v>1</v>
          </cell>
          <cell r="AT10855">
            <v>1</v>
          </cell>
          <cell r="AU10855">
            <v>1</v>
          </cell>
          <cell r="AV10855">
            <v>1</v>
          </cell>
          <cell r="AW10855" t="b">
            <v>0</v>
          </cell>
        </row>
        <row r="10856">
          <cell r="S10856" t="str">
            <v>GREENSPRING</v>
          </cell>
          <cell r="AF10856">
            <v>0</v>
          </cell>
          <cell r="AG10856">
            <v>0</v>
          </cell>
          <cell r="AH10856">
            <v>0</v>
          </cell>
          <cell r="AI10856">
            <v>0</v>
          </cell>
          <cell r="AJ10856">
            <v>0</v>
          </cell>
          <cell r="AK10856">
            <v>0</v>
          </cell>
          <cell r="AL10856">
            <v>0</v>
          </cell>
          <cell r="AM10856">
            <v>0</v>
          </cell>
          <cell r="AN10856">
            <v>0</v>
          </cell>
          <cell r="AO10856">
            <v>0</v>
          </cell>
          <cell r="AP10856">
            <v>0</v>
          </cell>
          <cell r="AQ10856">
            <v>0</v>
          </cell>
          <cell r="AR10856">
            <v>0</v>
          </cell>
          <cell r="AS10856">
            <v>1</v>
          </cell>
          <cell r="AT10856">
            <v>1</v>
          </cell>
          <cell r="AU10856">
            <v>1</v>
          </cell>
          <cell r="AV10856">
            <v>1</v>
          </cell>
          <cell r="AW10856" t="b">
            <v>0</v>
          </cell>
        </row>
        <row r="10857">
          <cell r="S10857" t="str">
            <v>GREENSPRING</v>
          </cell>
          <cell r="AF10857">
            <v>0</v>
          </cell>
          <cell r="AG10857">
            <v>0</v>
          </cell>
          <cell r="AH10857">
            <v>0</v>
          </cell>
          <cell r="AI10857">
            <v>0</v>
          </cell>
          <cell r="AJ10857">
            <v>0</v>
          </cell>
          <cell r="AK10857">
            <v>0</v>
          </cell>
          <cell r="AL10857">
            <v>0</v>
          </cell>
          <cell r="AM10857">
            <v>0</v>
          </cell>
          <cell r="AN10857">
            <v>0</v>
          </cell>
          <cell r="AO10857">
            <v>0</v>
          </cell>
          <cell r="AP10857">
            <v>0</v>
          </cell>
          <cell r="AQ10857">
            <v>0</v>
          </cell>
          <cell r="AR10857">
            <v>0</v>
          </cell>
          <cell r="AS10857">
            <v>1</v>
          </cell>
          <cell r="AT10857">
            <v>1</v>
          </cell>
          <cell r="AU10857">
            <v>1</v>
          </cell>
          <cell r="AV10857">
            <v>1</v>
          </cell>
          <cell r="AW10857" t="b">
            <v>0</v>
          </cell>
        </row>
        <row r="10858">
          <cell r="S10858" t="str">
            <v>NORTHWEST COMMUNITY ACTION</v>
          </cell>
          <cell r="AF10858">
            <v>0</v>
          </cell>
          <cell r="AG10858">
            <v>0</v>
          </cell>
          <cell r="AH10858">
            <v>0</v>
          </cell>
          <cell r="AI10858">
            <v>0</v>
          </cell>
          <cell r="AJ10858">
            <v>0</v>
          </cell>
          <cell r="AK10858">
            <v>0</v>
          </cell>
          <cell r="AL10858">
            <v>0</v>
          </cell>
          <cell r="AM10858">
            <v>0</v>
          </cell>
          <cell r="AN10858">
            <v>0</v>
          </cell>
          <cell r="AO10858">
            <v>0</v>
          </cell>
          <cell r="AP10858">
            <v>0</v>
          </cell>
          <cell r="AQ10858">
            <v>0</v>
          </cell>
          <cell r="AR10858">
            <v>0</v>
          </cell>
          <cell r="AS10858">
            <v>0</v>
          </cell>
          <cell r="AT10858">
            <v>0</v>
          </cell>
          <cell r="AU10858">
            <v>1</v>
          </cell>
          <cell r="AV10858">
            <v>1</v>
          </cell>
          <cell r="AW10858" t="b">
            <v>0</v>
          </cell>
        </row>
        <row r="10859">
          <cell r="S10859" t="str">
            <v>NORTHWEST COMMUNITY ACTION</v>
          </cell>
          <cell r="AF10859">
            <v>0</v>
          </cell>
          <cell r="AG10859">
            <v>0</v>
          </cell>
          <cell r="AH10859">
            <v>0</v>
          </cell>
          <cell r="AI10859">
            <v>0</v>
          </cell>
          <cell r="AJ10859">
            <v>0</v>
          </cell>
          <cell r="AK10859">
            <v>0</v>
          </cell>
          <cell r="AL10859">
            <v>0</v>
          </cell>
          <cell r="AM10859">
            <v>0</v>
          </cell>
          <cell r="AN10859">
            <v>0</v>
          </cell>
          <cell r="AO10859">
            <v>0</v>
          </cell>
          <cell r="AP10859">
            <v>0</v>
          </cell>
          <cell r="AQ10859">
            <v>0</v>
          </cell>
          <cell r="AR10859">
            <v>0</v>
          </cell>
          <cell r="AS10859">
            <v>0</v>
          </cell>
          <cell r="AT10859">
            <v>0</v>
          </cell>
          <cell r="AU10859">
            <v>1</v>
          </cell>
          <cell r="AV10859">
            <v>1</v>
          </cell>
          <cell r="AW10859" t="b">
            <v>0</v>
          </cell>
        </row>
        <row r="10860">
          <cell r="S10860" t="str">
            <v>CENTRAL PARK HEIGHTS</v>
          </cell>
          <cell r="AF10860">
            <v>0</v>
          </cell>
          <cell r="AG10860">
            <v>0</v>
          </cell>
          <cell r="AH10860">
            <v>0</v>
          </cell>
          <cell r="AI10860">
            <v>0</v>
          </cell>
          <cell r="AJ10860">
            <v>0</v>
          </cell>
          <cell r="AK10860">
            <v>0</v>
          </cell>
          <cell r="AL10860">
            <v>0</v>
          </cell>
          <cell r="AM10860">
            <v>0</v>
          </cell>
          <cell r="AN10860">
            <v>0</v>
          </cell>
          <cell r="AO10860">
            <v>0</v>
          </cell>
          <cell r="AP10860">
            <v>0</v>
          </cell>
          <cell r="AQ10860">
            <v>0</v>
          </cell>
          <cell r="AR10860">
            <v>0</v>
          </cell>
          <cell r="AS10860">
            <v>0</v>
          </cell>
          <cell r="AT10860">
            <v>1</v>
          </cell>
          <cell r="AU10860">
            <v>1</v>
          </cell>
          <cell r="AV10860">
            <v>1</v>
          </cell>
          <cell r="AW10860" t="b">
            <v>0</v>
          </cell>
        </row>
        <row r="10861">
          <cell r="S10861" t="str">
            <v>CENTRAL PARK HEIGHTS</v>
          </cell>
          <cell r="AF10861">
            <v>0</v>
          </cell>
          <cell r="AG10861">
            <v>0</v>
          </cell>
          <cell r="AH10861">
            <v>0</v>
          </cell>
          <cell r="AI10861">
            <v>0</v>
          </cell>
          <cell r="AJ10861">
            <v>0</v>
          </cell>
          <cell r="AK10861">
            <v>0</v>
          </cell>
          <cell r="AL10861">
            <v>0</v>
          </cell>
          <cell r="AM10861">
            <v>0</v>
          </cell>
          <cell r="AN10861">
            <v>0</v>
          </cell>
          <cell r="AO10861">
            <v>0</v>
          </cell>
          <cell r="AP10861">
            <v>0</v>
          </cell>
          <cell r="AQ10861">
            <v>1</v>
          </cell>
          <cell r="AR10861">
            <v>1</v>
          </cell>
          <cell r="AS10861">
            <v>1</v>
          </cell>
          <cell r="AT10861">
            <v>1</v>
          </cell>
          <cell r="AU10861">
            <v>1</v>
          </cell>
          <cell r="AV10861">
            <v>1</v>
          </cell>
          <cell r="AW10861" t="b">
            <v>0</v>
          </cell>
        </row>
        <row r="10862">
          <cell r="S10862" t="str">
            <v>WESTPORT</v>
          </cell>
          <cell r="AF10862">
            <v>0</v>
          </cell>
          <cell r="AG10862">
            <v>0</v>
          </cell>
          <cell r="AH10862">
            <v>0</v>
          </cell>
          <cell r="AI10862">
            <v>0</v>
          </cell>
          <cell r="AJ10862">
            <v>0</v>
          </cell>
          <cell r="AK10862">
            <v>0</v>
          </cell>
          <cell r="AL10862">
            <v>0</v>
          </cell>
          <cell r="AM10862">
            <v>0</v>
          </cell>
          <cell r="AN10862">
            <v>0</v>
          </cell>
          <cell r="AO10862">
            <v>0</v>
          </cell>
          <cell r="AP10862">
            <v>0</v>
          </cell>
          <cell r="AQ10862">
            <v>0</v>
          </cell>
          <cell r="AR10862">
            <v>0</v>
          </cell>
          <cell r="AS10862">
            <v>1</v>
          </cell>
          <cell r="AT10862">
            <v>1</v>
          </cell>
          <cell r="AU10862">
            <v>1</v>
          </cell>
          <cell r="AV10862">
            <v>1</v>
          </cell>
          <cell r="AW10862" t="b">
            <v>0</v>
          </cell>
        </row>
        <row r="10863">
          <cell r="S10863" t="str">
            <v>BROOKLYN</v>
          </cell>
          <cell r="AF10863">
            <v>0</v>
          </cell>
          <cell r="AG10863">
            <v>0</v>
          </cell>
          <cell r="AH10863">
            <v>0</v>
          </cell>
          <cell r="AI10863">
            <v>0</v>
          </cell>
          <cell r="AJ10863">
            <v>0</v>
          </cell>
          <cell r="AK10863">
            <v>0</v>
          </cell>
          <cell r="AL10863">
            <v>0</v>
          </cell>
          <cell r="AM10863">
            <v>0</v>
          </cell>
          <cell r="AN10863">
            <v>0</v>
          </cell>
          <cell r="AO10863">
            <v>0</v>
          </cell>
          <cell r="AP10863">
            <v>0</v>
          </cell>
          <cell r="AQ10863">
            <v>0</v>
          </cell>
          <cell r="AR10863">
            <v>0</v>
          </cell>
          <cell r="AS10863">
            <v>0</v>
          </cell>
          <cell r="AT10863">
            <v>0</v>
          </cell>
          <cell r="AU10863">
            <v>1</v>
          </cell>
          <cell r="AV10863">
            <v>1</v>
          </cell>
          <cell r="AW10863" t="b">
            <v>0</v>
          </cell>
        </row>
        <row r="10864">
          <cell r="S10864" t="str">
            <v>MIDTOWN-EDMONDSON</v>
          </cell>
          <cell r="AF10864">
            <v>0</v>
          </cell>
          <cell r="AG10864">
            <v>0</v>
          </cell>
          <cell r="AH10864">
            <v>0</v>
          </cell>
          <cell r="AI10864">
            <v>0</v>
          </cell>
          <cell r="AJ10864">
            <v>0</v>
          </cell>
          <cell r="AK10864">
            <v>0</v>
          </cell>
          <cell r="AL10864">
            <v>0</v>
          </cell>
          <cell r="AM10864">
            <v>0</v>
          </cell>
          <cell r="AN10864">
            <v>0</v>
          </cell>
          <cell r="AO10864">
            <v>0</v>
          </cell>
          <cell r="AP10864">
            <v>0</v>
          </cell>
          <cell r="AQ10864">
            <v>0</v>
          </cell>
          <cell r="AR10864">
            <v>0</v>
          </cell>
          <cell r="AS10864">
            <v>0</v>
          </cell>
          <cell r="AT10864">
            <v>1</v>
          </cell>
          <cell r="AU10864">
            <v>1</v>
          </cell>
          <cell r="AV10864">
            <v>1</v>
          </cell>
          <cell r="AW10864" t="b">
            <v>0</v>
          </cell>
        </row>
        <row r="10865">
          <cell r="S10865" t="str">
            <v>SANDTOWN-WINCHESTER</v>
          </cell>
          <cell r="AF10865">
            <v>0</v>
          </cell>
          <cell r="AG10865">
            <v>0</v>
          </cell>
          <cell r="AH10865">
            <v>0</v>
          </cell>
          <cell r="AI10865">
            <v>0</v>
          </cell>
          <cell r="AJ10865">
            <v>0</v>
          </cell>
          <cell r="AK10865">
            <v>0</v>
          </cell>
          <cell r="AL10865">
            <v>0</v>
          </cell>
          <cell r="AM10865">
            <v>0</v>
          </cell>
          <cell r="AN10865">
            <v>0</v>
          </cell>
          <cell r="AO10865">
            <v>0</v>
          </cell>
          <cell r="AP10865">
            <v>0</v>
          </cell>
          <cell r="AQ10865">
            <v>0</v>
          </cell>
          <cell r="AR10865">
            <v>1</v>
          </cell>
          <cell r="AS10865">
            <v>1</v>
          </cell>
          <cell r="AT10865">
            <v>1</v>
          </cell>
          <cell r="AU10865">
            <v>1</v>
          </cell>
          <cell r="AV10865">
            <v>1</v>
          </cell>
          <cell r="AW10865" t="b">
            <v>0</v>
          </cell>
        </row>
        <row r="10866">
          <cell r="S10866" t="str">
            <v>MONDAWMIN</v>
          </cell>
          <cell r="AF10866">
            <v>0</v>
          </cell>
          <cell r="AG10866">
            <v>0</v>
          </cell>
          <cell r="AH10866">
            <v>0</v>
          </cell>
          <cell r="AI10866">
            <v>0</v>
          </cell>
          <cell r="AJ10866">
            <v>0</v>
          </cell>
          <cell r="AK10866">
            <v>0</v>
          </cell>
          <cell r="AL10866">
            <v>0</v>
          </cell>
          <cell r="AM10866">
            <v>0</v>
          </cell>
          <cell r="AN10866">
            <v>0</v>
          </cell>
          <cell r="AO10866">
            <v>0</v>
          </cell>
          <cell r="AP10866">
            <v>0</v>
          </cell>
          <cell r="AQ10866">
            <v>0</v>
          </cell>
          <cell r="AR10866">
            <v>0</v>
          </cell>
          <cell r="AS10866">
            <v>0</v>
          </cell>
          <cell r="AT10866">
            <v>1</v>
          </cell>
          <cell r="AU10866">
            <v>1</v>
          </cell>
          <cell r="AV10866">
            <v>1</v>
          </cell>
          <cell r="AW10866" t="b">
            <v>0</v>
          </cell>
        </row>
        <row r="10867">
          <cell r="S10867" t="str">
            <v>SANDTOWN-WINCHESTER</v>
          </cell>
          <cell r="AF10867">
            <v>0</v>
          </cell>
          <cell r="AG10867">
            <v>0</v>
          </cell>
          <cell r="AH10867">
            <v>0</v>
          </cell>
          <cell r="AI10867">
            <v>0</v>
          </cell>
          <cell r="AJ10867">
            <v>0</v>
          </cell>
          <cell r="AK10867">
            <v>0</v>
          </cell>
          <cell r="AL10867">
            <v>0</v>
          </cell>
          <cell r="AM10867">
            <v>0</v>
          </cell>
          <cell r="AN10867">
            <v>0</v>
          </cell>
          <cell r="AO10867">
            <v>1</v>
          </cell>
          <cell r="AP10867">
            <v>1</v>
          </cell>
          <cell r="AQ10867">
            <v>1</v>
          </cell>
          <cell r="AR10867">
            <v>1</v>
          </cell>
          <cell r="AS10867">
            <v>1</v>
          </cell>
          <cell r="AT10867">
            <v>1</v>
          </cell>
          <cell r="AU10867">
            <v>1</v>
          </cell>
          <cell r="AV10867">
            <v>1</v>
          </cell>
          <cell r="AW10867" t="b">
            <v>0</v>
          </cell>
        </row>
        <row r="10868">
          <cell r="S10868" t="str">
            <v>MIDDLE EAST</v>
          </cell>
          <cell r="AF10868">
            <v>0</v>
          </cell>
          <cell r="AG10868">
            <v>0</v>
          </cell>
          <cell r="AH10868">
            <v>0</v>
          </cell>
          <cell r="AI10868">
            <v>0</v>
          </cell>
          <cell r="AJ10868">
            <v>0</v>
          </cell>
          <cell r="AK10868">
            <v>0</v>
          </cell>
          <cell r="AL10868">
            <v>0</v>
          </cell>
          <cell r="AM10868">
            <v>0</v>
          </cell>
          <cell r="AN10868">
            <v>0</v>
          </cell>
          <cell r="AO10868">
            <v>1</v>
          </cell>
          <cell r="AP10868">
            <v>1</v>
          </cell>
          <cell r="AQ10868">
            <v>1</v>
          </cell>
          <cell r="AR10868">
            <v>1</v>
          </cell>
          <cell r="AS10868">
            <v>1</v>
          </cell>
          <cell r="AT10868">
            <v>1</v>
          </cell>
          <cell r="AU10868">
            <v>1</v>
          </cell>
          <cell r="AV10868">
            <v>1</v>
          </cell>
          <cell r="AW10868" t="b">
            <v>0</v>
          </cell>
        </row>
        <row r="10869">
          <cell r="S10869" t="str">
            <v>MID-GOVANS</v>
          </cell>
          <cell r="AF10869">
            <v>0</v>
          </cell>
          <cell r="AG10869">
            <v>0</v>
          </cell>
          <cell r="AH10869">
            <v>0</v>
          </cell>
          <cell r="AI10869">
            <v>0</v>
          </cell>
          <cell r="AJ10869">
            <v>0</v>
          </cell>
          <cell r="AK10869">
            <v>0</v>
          </cell>
          <cell r="AL10869">
            <v>0</v>
          </cell>
          <cell r="AM10869">
            <v>0</v>
          </cell>
          <cell r="AN10869">
            <v>0</v>
          </cell>
          <cell r="AO10869">
            <v>0</v>
          </cell>
          <cell r="AP10869">
            <v>0</v>
          </cell>
          <cell r="AQ10869">
            <v>0</v>
          </cell>
          <cell r="AR10869">
            <v>0</v>
          </cell>
          <cell r="AS10869">
            <v>0</v>
          </cell>
          <cell r="AT10869">
            <v>0</v>
          </cell>
          <cell r="AU10869">
            <v>0</v>
          </cell>
          <cell r="AV10869">
            <v>1</v>
          </cell>
          <cell r="AW10869" t="b">
            <v>0</v>
          </cell>
        </row>
        <row r="10870">
          <cell r="S10870" t="str">
            <v>ELLWOOD PARK/MONUMENT</v>
          </cell>
          <cell r="AF10870">
            <v>0</v>
          </cell>
          <cell r="AG10870">
            <v>0</v>
          </cell>
          <cell r="AH10870">
            <v>0</v>
          </cell>
          <cell r="AI10870">
            <v>0</v>
          </cell>
          <cell r="AJ10870">
            <v>0</v>
          </cell>
          <cell r="AK10870">
            <v>0</v>
          </cell>
          <cell r="AL10870">
            <v>0</v>
          </cell>
          <cell r="AM10870">
            <v>0</v>
          </cell>
          <cell r="AN10870">
            <v>0</v>
          </cell>
          <cell r="AO10870">
            <v>0</v>
          </cell>
          <cell r="AP10870">
            <v>0</v>
          </cell>
          <cell r="AQ10870">
            <v>0</v>
          </cell>
          <cell r="AR10870">
            <v>0</v>
          </cell>
          <cell r="AS10870">
            <v>0</v>
          </cell>
          <cell r="AT10870">
            <v>0</v>
          </cell>
          <cell r="AU10870">
            <v>1</v>
          </cell>
          <cell r="AV10870">
            <v>1</v>
          </cell>
          <cell r="AW10870" t="b">
            <v>0</v>
          </cell>
        </row>
        <row r="10871">
          <cell r="S10871" t="str">
            <v>BIDDLE STREET</v>
          </cell>
          <cell r="AF10871">
            <v>0</v>
          </cell>
          <cell r="AG10871">
            <v>0</v>
          </cell>
          <cell r="AH10871">
            <v>0</v>
          </cell>
          <cell r="AI10871">
            <v>0</v>
          </cell>
          <cell r="AJ10871">
            <v>0</v>
          </cell>
          <cell r="AK10871">
            <v>0</v>
          </cell>
          <cell r="AL10871">
            <v>0</v>
          </cell>
          <cell r="AM10871">
            <v>0</v>
          </cell>
          <cell r="AN10871">
            <v>0</v>
          </cell>
          <cell r="AO10871">
            <v>0</v>
          </cell>
          <cell r="AP10871">
            <v>0</v>
          </cell>
          <cell r="AQ10871">
            <v>0</v>
          </cell>
          <cell r="AR10871">
            <v>0</v>
          </cell>
          <cell r="AS10871">
            <v>1</v>
          </cell>
          <cell r="AT10871">
            <v>1</v>
          </cell>
          <cell r="AU10871">
            <v>1</v>
          </cell>
          <cell r="AV10871">
            <v>1</v>
          </cell>
          <cell r="AW10871" t="b">
            <v>0</v>
          </cell>
        </row>
        <row r="10872">
          <cell r="S10872" t="str">
            <v>MCELDERRY PARK</v>
          </cell>
          <cell r="AF10872">
            <v>0</v>
          </cell>
          <cell r="AG10872">
            <v>0</v>
          </cell>
          <cell r="AH10872">
            <v>0</v>
          </cell>
          <cell r="AI10872">
            <v>0</v>
          </cell>
          <cell r="AJ10872">
            <v>0</v>
          </cell>
          <cell r="AK10872">
            <v>0</v>
          </cell>
          <cell r="AL10872">
            <v>0</v>
          </cell>
          <cell r="AM10872">
            <v>0</v>
          </cell>
          <cell r="AN10872">
            <v>0</v>
          </cell>
          <cell r="AO10872">
            <v>0</v>
          </cell>
          <cell r="AP10872">
            <v>0</v>
          </cell>
          <cell r="AQ10872">
            <v>0</v>
          </cell>
          <cell r="AR10872">
            <v>1</v>
          </cell>
          <cell r="AS10872">
            <v>1</v>
          </cell>
          <cell r="AT10872">
            <v>1</v>
          </cell>
          <cell r="AU10872">
            <v>1</v>
          </cell>
          <cell r="AV10872">
            <v>1</v>
          </cell>
          <cell r="AW10872" t="b">
            <v>0</v>
          </cell>
        </row>
        <row r="10873">
          <cell r="S10873" t="str">
            <v>BALTIMORE-LINWOOD</v>
          </cell>
          <cell r="AF10873">
            <v>0</v>
          </cell>
          <cell r="AG10873">
            <v>0</v>
          </cell>
          <cell r="AH10873">
            <v>0</v>
          </cell>
          <cell r="AI10873">
            <v>0</v>
          </cell>
          <cell r="AJ10873">
            <v>0</v>
          </cell>
          <cell r="AK10873">
            <v>0</v>
          </cell>
          <cell r="AL10873">
            <v>0</v>
          </cell>
          <cell r="AM10873">
            <v>0</v>
          </cell>
          <cell r="AN10873">
            <v>0</v>
          </cell>
          <cell r="AO10873">
            <v>0</v>
          </cell>
          <cell r="AP10873">
            <v>0</v>
          </cell>
          <cell r="AQ10873">
            <v>0</v>
          </cell>
          <cell r="AR10873">
            <v>0</v>
          </cell>
          <cell r="AS10873">
            <v>0</v>
          </cell>
          <cell r="AT10873">
            <v>1</v>
          </cell>
          <cell r="AU10873">
            <v>1</v>
          </cell>
          <cell r="AV10873">
            <v>1</v>
          </cell>
          <cell r="AW10873" t="b">
            <v>0</v>
          </cell>
        </row>
        <row r="10874">
          <cell r="S10874" t="str">
            <v>HARLEM PARK</v>
          </cell>
          <cell r="AF10874">
            <v>0</v>
          </cell>
          <cell r="AG10874">
            <v>0</v>
          </cell>
          <cell r="AH10874">
            <v>0</v>
          </cell>
          <cell r="AI10874">
            <v>0</v>
          </cell>
          <cell r="AJ10874">
            <v>0</v>
          </cell>
          <cell r="AK10874">
            <v>0</v>
          </cell>
          <cell r="AL10874">
            <v>0</v>
          </cell>
          <cell r="AM10874">
            <v>0</v>
          </cell>
          <cell r="AN10874">
            <v>0</v>
          </cell>
          <cell r="AO10874">
            <v>0</v>
          </cell>
          <cell r="AP10874">
            <v>0</v>
          </cell>
          <cell r="AQ10874">
            <v>0</v>
          </cell>
          <cell r="AR10874">
            <v>0</v>
          </cell>
          <cell r="AS10874">
            <v>0</v>
          </cell>
          <cell r="AT10874">
            <v>0</v>
          </cell>
          <cell r="AU10874">
            <v>1</v>
          </cell>
          <cell r="AV10874">
            <v>1</v>
          </cell>
          <cell r="AW10874" t="b">
            <v>0</v>
          </cell>
        </row>
        <row r="10875">
          <cell r="S10875" t="str">
            <v>MIDTOWN-EDMONDSON</v>
          </cell>
          <cell r="AF10875">
            <v>0</v>
          </cell>
          <cell r="AG10875">
            <v>0</v>
          </cell>
          <cell r="AH10875">
            <v>0</v>
          </cell>
          <cell r="AI10875">
            <v>0</v>
          </cell>
          <cell r="AJ10875">
            <v>0</v>
          </cell>
          <cell r="AK10875">
            <v>0</v>
          </cell>
          <cell r="AL10875">
            <v>0</v>
          </cell>
          <cell r="AM10875">
            <v>0</v>
          </cell>
          <cell r="AN10875">
            <v>0</v>
          </cell>
          <cell r="AO10875">
            <v>0</v>
          </cell>
          <cell r="AP10875">
            <v>0</v>
          </cell>
          <cell r="AQ10875">
            <v>1</v>
          </cell>
          <cell r="AR10875">
            <v>1</v>
          </cell>
          <cell r="AS10875">
            <v>1</v>
          </cell>
          <cell r="AT10875">
            <v>1</v>
          </cell>
          <cell r="AU10875">
            <v>1</v>
          </cell>
          <cell r="AV10875">
            <v>1</v>
          </cell>
          <cell r="AW10875" t="b">
            <v>0</v>
          </cell>
        </row>
        <row r="10876">
          <cell r="S10876" t="str">
            <v>PENROSE</v>
          </cell>
          <cell r="AF10876">
            <v>0</v>
          </cell>
          <cell r="AG10876">
            <v>0</v>
          </cell>
          <cell r="AH10876">
            <v>0</v>
          </cell>
          <cell r="AI10876">
            <v>0</v>
          </cell>
          <cell r="AJ10876">
            <v>0</v>
          </cell>
          <cell r="AK10876">
            <v>0</v>
          </cell>
          <cell r="AL10876">
            <v>0</v>
          </cell>
          <cell r="AM10876">
            <v>0</v>
          </cell>
          <cell r="AN10876">
            <v>0</v>
          </cell>
          <cell r="AO10876">
            <v>0</v>
          </cell>
          <cell r="AP10876">
            <v>0</v>
          </cell>
          <cell r="AQ10876">
            <v>0</v>
          </cell>
          <cell r="AR10876">
            <v>0</v>
          </cell>
          <cell r="AS10876">
            <v>0</v>
          </cell>
          <cell r="AT10876">
            <v>1</v>
          </cell>
          <cell r="AU10876">
            <v>1</v>
          </cell>
          <cell r="AV10876">
            <v>1</v>
          </cell>
          <cell r="AW10876" t="b">
            <v>0</v>
          </cell>
        </row>
        <row r="10877">
          <cell r="S10877" t="str">
            <v>PENROSE</v>
          </cell>
          <cell r="AF10877">
            <v>0</v>
          </cell>
          <cell r="AG10877">
            <v>0</v>
          </cell>
          <cell r="AH10877">
            <v>0</v>
          </cell>
          <cell r="AI10877">
            <v>0</v>
          </cell>
          <cell r="AJ10877">
            <v>0</v>
          </cell>
          <cell r="AK10877">
            <v>0</v>
          </cell>
          <cell r="AL10877">
            <v>0</v>
          </cell>
          <cell r="AM10877">
            <v>0</v>
          </cell>
          <cell r="AN10877">
            <v>0</v>
          </cell>
          <cell r="AO10877">
            <v>0</v>
          </cell>
          <cell r="AP10877">
            <v>0</v>
          </cell>
          <cell r="AQ10877">
            <v>0</v>
          </cell>
          <cell r="AR10877">
            <v>0</v>
          </cell>
          <cell r="AS10877">
            <v>0</v>
          </cell>
          <cell r="AT10877">
            <v>1</v>
          </cell>
          <cell r="AU10877">
            <v>1</v>
          </cell>
          <cell r="AV10877">
            <v>1</v>
          </cell>
          <cell r="AW10877" t="b">
            <v>0</v>
          </cell>
        </row>
        <row r="10878">
          <cell r="S10878" t="str">
            <v>PENROSE</v>
          </cell>
          <cell r="AF10878">
            <v>0</v>
          </cell>
          <cell r="AG10878">
            <v>0</v>
          </cell>
          <cell r="AH10878">
            <v>0</v>
          </cell>
          <cell r="AI10878">
            <v>0</v>
          </cell>
          <cell r="AJ10878">
            <v>0</v>
          </cell>
          <cell r="AK10878">
            <v>0</v>
          </cell>
          <cell r="AL10878">
            <v>0</v>
          </cell>
          <cell r="AM10878">
            <v>0</v>
          </cell>
          <cell r="AN10878">
            <v>0</v>
          </cell>
          <cell r="AO10878">
            <v>0</v>
          </cell>
          <cell r="AP10878">
            <v>0</v>
          </cell>
          <cell r="AQ10878">
            <v>0</v>
          </cell>
          <cell r="AR10878">
            <v>1</v>
          </cell>
          <cell r="AS10878">
            <v>1</v>
          </cell>
          <cell r="AT10878">
            <v>1</v>
          </cell>
          <cell r="AU10878">
            <v>1</v>
          </cell>
          <cell r="AV10878">
            <v>1</v>
          </cell>
          <cell r="AW10878" t="b">
            <v>0</v>
          </cell>
        </row>
        <row r="10879">
          <cell r="S10879" t="str">
            <v>WASHINGTON VILLAGE</v>
          </cell>
          <cell r="AF10879">
            <v>0</v>
          </cell>
          <cell r="AG10879">
            <v>0</v>
          </cell>
          <cell r="AH10879">
            <v>0</v>
          </cell>
          <cell r="AI10879">
            <v>0</v>
          </cell>
          <cell r="AJ10879">
            <v>0</v>
          </cell>
          <cell r="AK10879">
            <v>0</v>
          </cell>
          <cell r="AL10879">
            <v>0</v>
          </cell>
          <cell r="AM10879">
            <v>0</v>
          </cell>
          <cell r="AN10879">
            <v>0</v>
          </cell>
          <cell r="AO10879">
            <v>0</v>
          </cell>
          <cell r="AP10879">
            <v>0</v>
          </cell>
          <cell r="AQ10879">
            <v>0</v>
          </cell>
          <cell r="AR10879">
            <v>0</v>
          </cell>
          <cell r="AS10879">
            <v>0</v>
          </cell>
          <cell r="AT10879">
            <v>1</v>
          </cell>
          <cell r="AU10879">
            <v>1</v>
          </cell>
          <cell r="AV10879">
            <v>1</v>
          </cell>
          <cell r="AW10879" t="b">
            <v>0</v>
          </cell>
        </row>
        <row r="10880">
          <cell r="S10880" t="str">
            <v>WASHINGTON VILLAGE</v>
          </cell>
          <cell r="AF10880">
            <v>0</v>
          </cell>
          <cell r="AG10880">
            <v>0</v>
          </cell>
          <cell r="AH10880">
            <v>0</v>
          </cell>
          <cell r="AI10880">
            <v>0</v>
          </cell>
          <cell r="AJ10880">
            <v>0</v>
          </cell>
          <cell r="AK10880">
            <v>0</v>
          </cell>
          <cell r="AL10880">
            <v>0</v>
          </cell>
          <cell r="AM10880">
            <v>0</v>
          </cell>
          <cell r="AN10880">
            <v>0</v>
          </cell>
          <cell r="AO10880">
            <v>0</v>
          </cell>
          <cell r="AP10880">
            <v>0</v>
          </cell>
          <cell r="AQ10880">
            <v>0</v>
          </cell>
          <cell r="AR10880">
            <v>0</v>
          </cell>
          <cell r="AS10880">
            <v>0</v>
          </cell>
          <cell r="AT10880">
            <v>0</v>
          </cell>
          <cell r="AU10880">
            <v>1</v>
          </cell>
          <cell r="AV10880">
            <v>1</v>
          </cell>
          <cell r="AW10880" t="b">
            <v>0</v>
          </cell>
        </row>
        <row r="10881">
          <cell r="S10881" t="str">
            <v>JOHNSTON SQUARE</v>
          </cell>
          <cell r="AF10881">
            <v>0</v>
          </cell>
          <cell r="AG10881">
            <v>0</v>
          </cell>
          <cell r="AH10881">
            <v>0</v>
          </cell>
          <cell r="AI10881">
            <v>0</v>
          </cell>
          <cell r="AJ10881">
            <v>0</v>
          </cell>
          <cell r="AK10881">
            <v>0</v>
          </cell>
          <cell r="AL10881">
            <v>0</v>
          </cell>
          <cell r="AM10881">
            <v>0</v>
          </cell>
          <cell r="AN10881">
            <v>0</v>
          </cell>
          <cell r="AO10881">
            <v>0</v>
          </cell>
          <cell r="AP10881">
            <v>0</v>
          </cell>
          <cell r="AQ10881">
            <v>0</v>
          </cell>
          <cell r="AR10881">
            <v>1</v>
          </cell>
          <cell r="AS10881">
            <v>1</v>
          </cell>
          <cell r="AT10881">
            <v>1</v>
          </cell>
          <cell r="AU10881">
            <v>1</v>
          </cell>
          <cell r="AV10881">
            <v>1</v>
          </cell>
          <cell r="AW10881" t="b">
            <v>0</v>
          </cell>
        </row>
        <row r="10882">
          <cell r="S10882" t="str">
            <v>CANTON</v>
          </cell>
          <cell r="AF10882">
            <v>0</v>
          </cell>
          <cell r="AG10882">
            <v>0</v>
          </cell>
          <cell r="AH10882">
            <v>0</v>
          </cell>
          <cell r="AI10882">
            <v>0</v>
          </cell>
          <cell r="AJ10882">
            <v>0</v>
          </cell>
          <cell r="AK10882">
            <v>0</v>
          </cell>
          <cell r="AL10882">
            <v>0</v>
          </cell>
          <cell r="AM10882">
            <v>0</v>
          </cell>
          <cell r="AN10882">
            <v>0</v>
          </cell>
          <cell r="AO10882">
            <v>0</v>
          </cell>
          <cell r="AP10882">
            <v>0</v>
          </cell>
          <cell r="AQ10882">
            <v>0</v>
          </cell>
          <cell r="AR10882">
            <v>0</v>
          </cell>
          <cell r="AS10882">
            <v>0</v>
          </cell>
          <cell r="AT10882">
            <v>0</v>
          </cell>
          <cell r="AU10882">
            <v>1</v>
          </cell>
          <cell r="AV10882">
            <v>1</v>
          </cell>
          <cell r="AW10882" t="b">
            <v>0</v>
          </cell>
        </row>
        <row r="10883">
          <cell r="S10883" t="str">
            <v>SHIPLEY HILL</v>
          </cell>
          <cell r="AF10883">
            <v>0</v>
          </cell>
          <cell r="AG10883">
            <v>0</v>
          </cell>
          <cell r="AH10883">
            <v>0</v>
          </cell>
          <cell r="AI10883">
            <v>0</v>
          </cell>
          <cell r="AJ10883">
            <v>0</v>
          </cell>
          <cell r="AK10883">
            <v>0</v>
          </cell>
          <cell r="AL10883">
            <v>0</v>
          </cell>
          <cell r="AM10883">
            <v>0</v>
          </cell>
          <cell r="AN10883">
            <v>0</v>
          </cell>
          <cell r="AO10883">
            <v>0</v>
          </cell>
          <cell r="AP10883">
            <v>0</v>
          </cell>
          <cell r="AQ10883">
            <v>0</v>
          </cell>
          <cell r="AR10883">
            <v>0</v>
          </cell>
          <cell r="AS10883">
            <v>0</v>
          </cell>
          <cell r="AT10883">
            <v>1</v>
          </cell>
          <cell r="AU10883">
            <v>1</v>
          </cell>
          <cell r="AV10883">
            <v>1</v>
          </cell>
          <cell r="AW10883" t="b">
            <v>0</v>
          </cell>
        </row>
        <row r="10884">
          <cell r="S10884" t="str">
            <v>SHIPLEY HILL</v>
          </cell>
          <cell r="AF10884">
            <v>0</v>
          </cell>
          <cell r="AG10884">
            <v>0</v>
          </cell>
          <cell r="AH10884">
            <v>0</v>
          </cell>
          <cell r="AI10884">
            <v>0</v>
          </cell>
          <cell r="AJ10884">
            <v>0</v>
          </cell>
          <cell r="AK10884">
            <v>0</v>
          </cell>
          <cell r="AL10884">
            <v>0</v>
          </cell>
          <cell r="AM10884">
            <v>0</v>
          </cell>
          <cell r="AN10884">
            <v>0</v>
          </cell>
          <cell r="AO10884">
            <v>0</v>
          </cell>
          <cell r="AP10884">
            <v>1</v>
          </cell>
          <cell r="AQ10884">
            <v>1</v>
          </cell>
          <cell r="AR10884">
            <v>1</v>
          </cell>
          <cell r="AS10884">
            <v>1</v>
          </cell>
          <cell r="AT10884">
            <v>1</v>
          </cell>
          <cell r="AU10884">
            <v>1</v>
          </cell>
          <cell r="AV10884">
            <v>1</v>
          </cell>
          <cell r="AW10884" t="b">
            <v>0</v>
          </cell>
        </row>
        <row r="10885">
          <cell r="S10885" t="str">
            <v>WINCHESTER</v>
          </cell>
          <cell r="AF10885">
            <v>0</v>
          </cell>
          <cell r="AG10885">
            <v>0</v>
          </cell>
          <cell r="AH10885">
            <v>0</v>
          </cell>
          <cell r="AI10885">
            <v>0</v>
          </cell>
          <cell r="AJ10885">
            <v>0</v>
          </cell>
          <cell r="AK10885">
            <v>0</v>
          </cell>
          <cell r="AL10885">
            <v>0</v>
          </cell>
          <cell r="AM10885">
            <v>0</v>
          </cell>
          <cell r="AN10885">
            <v>0</v>
          </cell>
          <cell r="AO10885">
            <v>0</v>
          </cell>
          <cell r="AP10885">
            <v>0</v>
          </cell>
          <cell r="AQ10885">
            <v>0</v>
          </cell>
          <cell r="AR10885">
            <v>0</v>
          </cell>
          <cell r="AS10885">
            <v>0</v>
          </cell>
          <cell r="AT10885">
            <v>0</v>
          </cell>
          <cell r="AU10885">
            <v>1</v>
          </cell>
          <cell r="AV10885">
            <v>1</v>
          </cell>
          <cell r="AW10885" t="b">
            <v>0</v>
          </cell>
        </row>
        <row r="10886">
          <cell r="S10886" t="str">
            <v>ROSEMONT</v>
          </cell>
          <cell r="AF10886">
            <v>0</v>
          </cell>
          <cell r="AG10886">
            <v>0</v>
          </cell>
          <cell r="AH10886">
            <v>0</v>
          </cell>
          <cell r="AI10886">
            <v>0</v>
          </cell>
          <cell r="AJ10886">
            <v>0</v>
          </cell>
          <cell r="AK10886">
            <v>0</v>
          </cell>
          <cell r="AL10886">
            <v>0</v>
          </cell>
          <cell r="AM10886">
            <v>0</v>
          </cell>
          <cell r="AN10886">
            <v>0</v>
          </cell>
          <cell r="AO10886">
            <v>0</v>
          </cell>
          <cell r="AP10886">
            <v>0</v>
          </cell>
          <cell r="AQ10886">
            <v>0</v>
          </cell>
          <cell r="AR10886">
            <v>0</v>
          </cell>
          <cell r="AS10886">
            <v>0</v>
          </cell>
          <cell r="AT10886">
            <v>0</v>
          </cell>
          <cell r="AU10886">
            <v>1</v>
          </cell>
          <cell r="AV10886">
            <v>1</v>
          </cell>
          <cell r="AW10886" t="b">
            <v>0</v>
          </cell>
        </row>
        <row r="10887">
          <cell r="S10887" t="str">
            <v>EDMONDSON VILLAGE</v>
          </cell>
          <cell r="AF10887">
            <v>0</v>
          </cell>
          <cell r="AG10887">
            <v>0</v>
          </cell>
          <cell r="AH10887">
            <v>0</v>
          </cell>
          <cell r="AI10887">
            <v>0</v>
          </cell>
          <cell r="AJ10887">
            <v>0</v>
          </cell>
          <cell r="AK10887">
            <v>0</v>
          </cell>
          <cell r="AL10887">
            <v>0</v>
          </cell>
          <cell r="AM10887">
            <v>0</v>
          </cell>
          <cell r="AN10887">
            <v>0</v>
          </cell>
          <cell r="AO10887">
            <v>0</v>
          </cell>
          <cell r="AP10887">
            <v>0</v>
          </cell>
          <cell r="AQ10887">
            <v>0</v>
          </cell>
          <cell r="AR10887">
            <v>0</v>
          </cell>
          <cell r="AS10887">
            <v>0</v>
          </cell>
          <cell r="AT10887">
            <v>0</v>
          </cell>
          <cell r="AU10887">
            <v>1</v>
          </cell>
          <cell r="AV10887">
            <v>1</v>
          </cell>
          <cell r="AW10887" t="b">
            <v>0</v>
          </cell>
        </row>
        <row r="10888">
          <cell r="S10888" t="str">
            <v>IRVINGTON</v>
          </cell>
          <cell r="AF10888">
            <v>0</v>
          </cell>
          <cell r="AG10888">
            <v>0</v>
          </cell>
          <cell r="AH10888">
            <v>0</v>
          </cell>
          <cell r="AI10888">
            <v>0</v>
          </cell>
          <cell r="AJ10888">
            <v>0</v>
          </cell>
          <cell r="AK10888">
            <v>0</v>
          </cell>
          <cell r="AL10888">
            <v>0</v>
          </cell>
          <cell r="AM10888">
            <v>0</v>
          </cell>
          <cell r="AN10888">
            <v>0</v>
          </cell>
          <cell r="AO10888">
            <v>0</v>
          </cell>
          <cell r="AP10888">
            <v>0</v>
          </cell>
          <cell r="AQ10888">
            <v>0</v>
          </cell>
          <cell r="AR10888">
            <v>0</v>
          </cell>
          <cell r="AS10888">
            <v>0</v>
          </cell>
          <cell r="AT10888">
            <v>0</v>
          </cell>
          <cell r="AU10888">
            <v>1</v>
          </cell>
          <cell r="AV10888">
            <v>1</v>
          </cell>
          <cell r="AW10888" t="b">
            <v>0</v>
          </cell>
        </row>
        <row r="10889">
          <cell r="S10889" t="str">
            <v>MOUNT HOLLY</v>
          </cell>
          <cell r="AF10889">
            <v>0</v>
          </cell>
          <cell r="AG10889">
            <v>0</v>
          </cell>
          <cell r="AH10889">
            <v>0</v>
          </cell>
          <cell r="AI10889">
            <v>0</v>
          </cell>
          <cell r="AJ10889">
            <v>0</v>
          </cell>
          <cell r="AK10889">
            <v>0</v>
          </cell>
          <cell r="AL10889">
            <v>0</v>
          </cell>
          <cell r="AM10889">
            <v>0</v>
          </cell>
          <cell r="AN10889">
            <v>0</v>
          </cell>
          <cell r="AO10889">
            <v>0</v>
          </cell>
          <cell r="AP10889">
            <v>0</v>
          </cell>
          <cell r="AQ10889">
            <v>0</v>
          </cell>
          <cell r="AR10889">
            <v>0</v>
          </cell>
          <cell r="AS10889">
            <v>0</v>
          </cell>
          <cell r="AT10889">
            <v>0</v>
          </cell>
          <cell r="AU10889">
            <v>1</v>
          </cell>
          <cell r="AV10889">
            <v>1</v>
          </cell>
          <cell r="AW10889" t="b">
            <v>0</v>
          </cell>
        </row>
        <row r="10890">
          <cell r="S10890" t="str">
            <v>WALBROOK</v>
          </cell>
          <cell r="AF10890">
            <v>0</v>
          </cell>
          <cell r="AG10890">
            <v>0</v>
          </cell>
          <cell r="AH10890">
            <v>0</v>
          </cell>
          <cell r="AI10890">
            <v>0</v>
          </cell>
          <cell r="AJ10890">
            <v>0</v>
          </cell>
          <cell r="AK10890">
            <v>0</v>
          </cell>
          <cell r="AL10890">
            <v>0</v>
          </cell>
          <cell r="AM10890">
            <v>0</v>
          </cell>
          <cell r="AN10890">
            <v>0</v>
          </cell>
          <cell r="AO10890">
            <v>0</v>
          </cell>
          <cell r="AP10890">
            <v>0</v>
          </cell>
          <cell r="AQ10890">
            <v>0</v>
          </cell>
          <cell r="AR10890">
            <v>0</v>
          </cell>
          <cell r="AS10890">
            <v>0</v>
          </cell>
          <cell r="AT10890">
            <v>0</v>
          </cell>
          <cell r="AU10890">
            <v>1</v>
          </cell>
          <cell r="AV10890">
            <v>1</v>
          </cell>
          <cell r="AW10890" t="b">
            <v>0</v>
          </cell>
        </row>
        <row r="10891">
          <cell r="S10891" t="str">
            <v>ASHBURTON</v>
          </cell>
          <cell r="AF10891">
            <v>0</v>
          </cell>
          <cell r="AG10891">
            <v>0</v>
          </cell>
          <cell r="AH10891">
            <v>0</v>
          </cell>
          <cell r="AI10891">
            <v>0</v>
          </cell>
          <cell r="AJ10891">
            <v>0</v>
          </cell>
          <cell r="AK10891">
            <v>0</v>
          </cell>
          <cell r="AL10891">
            <v>0</v>
          </cell>
          <cell r="AM10891">
            <v>0</v>
          </cell>
          <cell r="AN10891">
            <v>0</v>
          </cell>
          <cell r="AO10891">
            <v>0</v>
          </cell>
          <cell r="AP10891">
            <v>0</v>
          </cell>
          <cell r="AQ10891">
            <v>0</v>
          </cell>
          <cell r="AR10891">
            <v>0</v>
          </cell>
          <cell r="AS10891">
            <v>0</v>
          </cell>
          <cell r="AT10891">
            <v>0</v>
          </cell>
          <cell r="AU10891">
            <v>0</v>
          </cell>
          <cell r="AV10891">
            <v>1</v>
          </cell>
          <cell r="AW10891" t="b">
            <v>0</v>
          </cell>
        </row>
        <row r="10892">
          <cell r="S10892" t="str">
            <v>MONDAWMIN</v>
          </cell>
          <cell r="AF10892">
            <v>0</v>
          </cell>
          <cell r="AG10892">
            <v>0</v>
          </cell>
          <cell r="AH10892">
            <v>0</v>
          </cell>
          <cell r="AI10892">
            <v>0</v>
          </cell>
          <cell r="AJ10892">
            <v>0</v>
          </cell>
          <cell r="AK10892">
            <v>0</v>
          </cell>
          <cell r="AL10892">
            <v>0</v>
          </cell>
          <cell r="AM10892">
            <v>0</v>
          </cell>
          <cell r="AN10892">
            <v>0</v>
          </cell>
          <cell r="AO10892">
            <v>0</v>
          </cell>
          <cell r="AP10892">
            <v>0</v>
          </cell>
          <cell r="AQ10892">
            <v>0</v>
          </cell>
          <cell r="AR10892">
            <v>0</v>
          </cell>
          <cell r="AS10892">
            <v>0</v>
          </cell>
          <cell r="AT10892">
            <v>1</v>
          </cell>
          <cell r="AU10892">
            <v>1</v>
          </cell>
          <cell r="AV10892">
            <v>1</v>
          </cell>
          <cell r="AW10892" t="b">
            <v>0</v>
          </cell>
        </row>
        <row r="10893">
          <cell r="S10893" t="str">
            <v>PENN NORTH</v>
          </cell>
          <cell r="AF10893">
            <v>0</v>
          </cell>
          <cell r="AG10893">
            <v>0</v>
          </cell>
          <cell r="AH10893">
            <v>0</v>
          </cell>
          <cell r="AI10893">
            <v>0</v>
          </cell>
          <cell r="AJ10893">
            <v>0</v>
          </cell>
          <cell r="AK10893">
            <v>0</v>
          </cell>
          <cell r="AL10893">
            <v>0</v>
          </cell>
          <cell r="AM10893">
            <v>0</v>
          </cell>
          <cell r="AN10893">
            <v>0</v>
          </cell>
          <cell r="AO10893">
            <v>0</v>
          </cell>
          <cell r="AP10893">
            <v>0</v>
          </cell>
          <cell r="AQ10893">
            <v>0</v>
          </cell>
          <cell r="AR10893">
            <v>0</v>
          </cell>
          <cell r="AS10893">
            <v>0</v>
          </cell>
          <cell r="AT10893">
            <v>1</v>
          </cell>
          <cell r="AU10893">
            <v>1</v>
          </cell>
          <cell r="AV10893">
            <v>1</v>
          </cell>
          <cell r="AW10893" t="b">
            <v>0</v>
          </cell>
        </row>
        <row r="10894">
          <cell r="S10894" t="str">
            <v>RESERVOIR HILL</v>
          </cell>
          <cell r="AF10894">
            <v>0</v>
          </cell>
          <cell r="AG10894">
            <v>0</v>
          </cell>
          <cell r="AH10894">
            <v>0</v>
          </cell>
          <cell r="AI10894">
            <v>0</v>
          </cell>
          <cell r="AJ10894">
            <v>0</v>
          </cell>
          <cell r="AK10894">
            <v>0</v>
          </cell>
          <cell r="AL10894">
            <v>0</v>
          </cell>
          <cell r="AM10894">
            <v>0</v>
          </cell>
          <cell r="AN10894">
            <v>0</v>
          </cell>
          <cell r="AO10894">
            <v>0</v>
          </cell>
          <cell r="AP10894">
            <v>0</v>
          </cell>
          <cell r="AQ10894">
            <v>0</v>
          </cell>
          <cell r="AR10894">
            <v>0</v>
          </cell>
          <cell r="AS10894">
            <v>0</v>
          </cell>
          <cell r="AT10894">
            <v>0</v>
          </cell>
          <cell r="AU10894">
            <v>0</v>
          </cell>
          <cell r="AV10894">
            <v>1</v>
          </cell>
          <cell r="AW10894" t="b">
            <v>0</v>
          </cell>
        </row>
        <row r="10895">
          <cell r="S10895" t="str">
            <v>RESERVOIR HILL</v>
          </cell>
          <cell r="AF10895">
            <v>0</v>
          </cell>
          <cell r="AG10895">
            <v>0</v>
          </cell>
          <cell r="AH10895">
            <v>0</v>
          </cell>
          <cell r="AI10895">
            <v>0</v>
          </cell>
          <cell r="AJ10895">
            <v>0</v>
          </cell>
          <cell r="AK10895">
            <v>0</v>
          </cell>
          <cell r="AL10895">
            <v>0</v>
          </cell>
          <cell r="AM10895">
            <v>0</v>
          </cell>
          <cell r="AN10895">
            <v>0</v>
          </cell>
          <cell r="AO10895">
            <v>0</v>
          </cell>
          <cell r="AP10895">
            <v>0</v>
          </cell>
          <cell r="AQ10895">
            <v>0</v>
          </cell>
          <cell r="AR10895">
            <v>0</v>
          </cell>
          <cell r="AS10895">
            <v>0</v>
          </cell>
          <cell r="AT10895">
            <v>0</v>
          </cell>
          <cell r="AU10895">
            <v>1</v>
          </cell>
          <cell r="AV10895">
            <v>1</v>
          </cell>
          <cell r="AW10895" t="b">
            <v>0</v>
          </cell>
        </row>
        <row r="10896">
          <cell r="S10896" t="str">
            <v>RESERVOIR HILL</v>
          </cell>
          <cell r="AF10896">
            <v>0</v>
          </cell>
          <cell r="AG10896">
            <v>0</v>
          </cell>
          <cell r="AH10896">
            <v>0</v>
          </cell>
          <cell r="AI10896">
            <v>0</v>
          </cell>
          <cell r="AJ10896">
            <v>0</v>
          </cell>
          <cell r="AK10896">
            <v>0</v>
          </cell>
          <cell r="AL10896">
            <v>0</v>
          </cell>
          <cell r="AM10896">
            <v>0</v>
          </cell>
          <cell r="AN10896">
            <v>0</v>
          </cell>
          <cell r="AO10896">
            <v>0</v>
          </cell>
          <cell r="AP10896">
            <v>0</v>
          </cell>
          <cell r="AQ10896">
            <v>0</v>
          </cell>
          <cell r="AR10896">
            <v>0</v>
          </cell>
          <cell r="AS10896">
            <v>0</v>
          </cell>
          <cell r="AT10896">
            <v>0</v>
          </cell>
          <cell r="AU10896">
            <v>1</v>
          </cell>
          <cell r="AV10896">
            <v>1</v>
          </cell>
          <cell r="AW10896" t="b">
            <v>0</v>
          </cell>
        </row>
        <row r="10897">
          <cell r="S10897" t="str">
            <v>BARCLAY</v>
          </cell>
          <cell r="AF10897">
            <v>0</v>
          </cell>
          <cell r="AG10897">
            <v>0</v>
          </cell>
          <cell r="AH10897">
            <v>0</v>
          </cell>
          <cell r="AI10897">
            <v>0</v>
          </cell>
          <cell r="AJ10897">
            <v>0</v>
          </cell>
          <cell r="AK10897">
            <v>0</v>
          </cell>
          <cell r="AL10897">
            <v>0</v>
          </cell>
          <cell r="AM10897">
            <v>0</v>
          </cell>
          <cell r="AN10897">
            <v>0</v>
          </cell>
          <cell r="AO10897">
            <v>0</v>
          </cell>
          <cell r="AP10897">
            <v>0</v>
          </cell>
          <cell r="AQ10897">
            <v>0</v>
          </cell>
          <cell r="AR10897">
            <v>0</v>
          </cell>
          <cell r="AS10897">
            <v>1</v>
          </cell>
          <cell r="AT10897">
            <v>1</v>
          </cell>
          <cell r="AU10897">
            <v>1</v>
          </cell>
          <cell r="AV10897">
            <v>1</v>
          </cell>
          <cell r="AW10897" t="b">
            <v>0</v>
          </cell>
        </row>
        <row r="10898">
          <cell r="S10898" t="str">
            <v>COLDSTREAM HOMESTEAD MONTEBELL</v>
          </cell>
          <cell r="AF10898">
            <v>0</v>
          </cell>
          <cell r="AG10898">
            <v>0</v>
          </cell>
          <cell r="AH10898">
            <v>0</v>
          </cell>
          <cell r="AI10898">
            <v>0</v>
          </cell>
          <cell r="AJ10898">
            <v>0</v>
          </cell>
          <cell r="AK10898">
            <v>0</v>
          </cell>
          <cell r="AL10898">
            <v>0</v>
          </cell>
          <cell r="AM10898">
            <v>0</v>
          </cell>
          <cell r="AN10898">
            <v>0</v>
          </cell>
          <cell r="AO10898">
            <v>0</v>
          </cell>
          <cell r="AP10898">
            <v>0</v>
          </cell>
          <cell r="AQ10898">
            <v>0</v>
          </cell>
          <cell r="AR10898">
            <v>0</v>
          </cell>
          <cell r="AS10898">
            <v>0</v>
          </cell>
          <cell r="AT10898">
            <v>1</v>
          </cell>
          <cell r="AU10898">
            <v>1</v>
          </cell>
          <cell r="AV10898">
            <v>1</v>
          </cell>
          <cell r="AW10898" t="b">
            <v>0</v>
          </cell>
        </row>
        <row r="10899">
          <cell r="S10899" t="str">
            <v>COLDSTREAM HOMESTEAD MONTEBELL</v>
          </cell>
          <cell r="AF10899">
            <v>0</v>
          </cell>
          <cell r="AG10899">
            <v>0</v>
          </cell>
          <cell r="AH10899">
            <v>0</v>
          </cell>
          <cell r="AI10899">
            <v>0</v>
          </cell>
          <cell r="AJ10899">
            <v>0</v>
          </cell>
          <cell r="AK10899">
            <v>1</v>
          </cell>
          <cell r="AL10899">
            <v>1</v>
          </cell>
          <cell r="AM10899">
            <v>1</v>
          </cell>
          <cell r="AN10899">
            <v>1</v>
          </cell>
          <cell r="AO10899">
            <v>1</v>
          </cell>
          <cell r="AP10899">
            <v>1</v>
          </cell>
          <cell r="AQ10899">
            <v>1</v>
          </cell>
          <cell r="AR10899">
            <v>1</v>
          </cell>
          <cell r="AS10899">
            <v>1</v>
          </cell>
          <cell r="AT10899">
            <v>1</v>
          </cell>
          <cell r="AU10899">
            <v>1</v>
          </cell>
          <cell r="AV10899">
            <v>1</v>
          </cell>
          <cell r="AW10899" t="b">
            <v>0</v>
          </cell>
        </row>
        <row r="10900">
          <cell r="S10900" t="str">
            <v>COLDSTREAM HOMESTEAD MONTEBELL</v>
          </cell>
          <cell r="AF10900">
            <v>0</v>
          </cell>
          <cell r="AG10900">
            <v>0</v>
          </cell>
          <cell r="AH10900">
            <v>0</v>
          </cell>
          <cell r="AI10900">
            <v>0</v>
          </cell>
          <cell r="AJ10900">
            <v>0</v>
          </cell>
          <cell r="AK10900">
            <v>0</v>
          </cell>
          <cell r="AL10900">
            <v>0</v>
          </cell>
          <cell r="AM10900">
            <v>0</v>
          </cell>
          <cell r="AN10900">
            <v>0</v>
          </cell>
          <cell r="AO10900">
            <v>0</v>
          </cell>
          <cell r="AP10900">
            <v>0</v>
          </cell>
          <cell r="AQ10900">
            <v>0</v>
          </cell>
          <cell r="AR10900">
            <v>0</v>
          </cell>
          <cell r="AS10900">
            <v>0</v>
          </cell>
          <cell r="AT10900">
            <v>1</v>
          </cell>
          <cell r="AU10900">
            <v>1</v>
          </cell>
          <cell r="AV10900">
            <v>1</v>
          </cell>
          <cell r="AW10900" t="b">
            <v>0</v>
          </cell>
        </row>
        <row r="10901">
          <cell r="S10901" t="str">
            <v>COLDSTREAM HOMESTEAD MONTEBELL</v>
          </cell>
          <cell r="AF10901">
            <v>0</v>
          </cell>
          <cell r="AG10901">
            <v>0</v>
          </cell>
          <cell r="AH10901">
            <v>0</v>
          </cell>
          <cell r="AI10901">
            <v>0</v>
          </cell>
          <cell r="AJ10901">
            <v>0</v>
          </cell>
          <cell r="AK10901">
            <v>0</v>
          </cell>
          <cell r="AL10901">
            <v>0</v>
          </cell>
          <cell r="AM10901">
            <v>0</v>
          </cell>
          <cell r="AN10901">
            <v>0</v>
          </cell>
          <cell r="AO10901">
            <v>0</v>
          </cell>
          <cell r="AP10901">
            <v>0</v>
          </cell>
          <cell r="AQ10901">
            <v>0</v>
          </cell>
          <cell r="AR10901">
            <v>0</v>
          </cell>
          <cell r="AS10901">
            <v>1</v>
          </cell>
          <cell r="AT10901">
            <v>1</v>
          </cell>
          <cell r="AU10901">
            <v>1</v>
          </cell>
          <cell r="AV10901">
            <v>1</v>
          </cell>
          <cell r="AW10901" t="b">
            <v>0</v>
          </cell>
        </row>
        <row r="10902">
          <cell r="S10902" t="str">
            <v>COLDSTREAM HOMESTEAD MONTEBELL</v>
          </cell>
          <cell r="AF10902">
            <v>0</v>
          </cell>
          <cell r="AG10902">
            <v>0</v>
          </cell>
          <cell r="AH10902">
            <v>0</v>
          </cell>
          <cell r="AI10902">
            <v>0</v>
          </cell>
          <cell r="AJ10902">
            <v>0</v>
          </cell>
          <cell r="AK10902">
            <v>0</v>
          </cell>
          <cell r="AL10902">
            <v>0</v>
          </cell>
          <cell r="AM10902">
            <v>0</v>
          </cell>
          <cell r="AN10902">
            <v>0</v>
          </cell>
          <cell r="AO10902">
            <v>0</v>
          </cell>
          <cell r="AP10902">
            <v>0</v>
          </cell>
          <cell r="AQ10902">
            <v>0</v>
          </cell>
          <cell r="AR10902">
            <v>0</v>
          </cell>
          <cell r="AS10902">
            <v>0</v>
          </cell>
          <cell r="AT10902">
            <v>0</v>
          </cell>
          <cell r="AU10902">
            <v>1</v>
          </cell>
          <cell r="AV10902">
            <v>1</v>
          </cell>
          <cell r="AW10902" t="b">
            <v>0</v>
          </cell>
        </row>
        <row r="10903">
          <cell r="S10903" t="str">
            <v>COLDSTREAM HOMESTEAD MONTEBELL</v>
          </cell>
          <cell r="AF10903">
            <v>0</v>
          </cell>
          <cell r="AG10903">
            <v>0</v>
          </cell>
          <cell r="AH10903">
            <v>0</v>
          </cell>
          <cell r="AI10903">
            <v>0</v>
          </cell>
          <cell r="AJ10903">
            <v>0</v>
          </cell>
          <cell r="AK10903">
            <v>0</v>
          </cell>
          <cell r="AL10903">
            <v>0</v>
          </cell>
          <cell r="AM10903">
            <v>0</v>
          </cell>
          <cell r="AN10903">
            <v>0</v>
          </cell>
          <cell r="AO10903">
            <v>0</v>
          </cell>
          <cell r="AP10903">
            <v>0</v>
          </cell>
          <cell r="AQ10903">
            <v>0</v>
          </cell>
          <cell r="AR10903">
            <v>0</v>
          </cell>
          <cell r="AS10903">
            <v>1</v>
          </cell>
          <cell r="AT10903">
            <v>1</v>
          </cell>
          <cell r="AU10903">
            <v>1</v>
          </cell>
          <cell r="AV10903">
            <v>1</v>
          </cell>
          <cell r="AW10903" t="b">
            <v>0</v>
          </cell>
        </row>
        <row r="10904">
          <cell r="S10904" t="str">
            <v>BETTER WAVERLY</v>
          </cell>
          <cell r="AF10904">
            <v>0</v>
          </cell>
          <cell r="AG10904">
            <v>0</v>
          </cell>
          <cell r="AH10904">
            <v>0</v>
          </cell>
          <cell r="AI10904">
            <v>0</v>
          </cell>
          <cell r="AJ10904">
            <v>0</v>
          </cell>
          <cell r="AK10904">
            <v>0</v>
          </cell>
          <cell r="AL10904">
            <v>0</v>
          </cell>
          <cell r="AM10904">
            <v>0</v>
          </cell>
          <cell r="AN10904">
            <v>0</v>
          </cell>
          <cell r="AO10904">
            <v>0</v>
          </cell>
          <cell r="AP10904">
            <v>0</v>
          </cell>
          <cell r="AQ10904">
            <v>0</v>
          </cell>
          <cell r="AR10904">
            <v>0</v>
          </cell>
          <cell r="AS10904">
            <v>0</v>
          </cell>
          <cell r="AT10904">
            <v>0</v>
          </cell>
          <cell r="AU10904">
            <v>1</v>
          </cell>
          <cell r="AV10904">
            <v>1</v>
          </cell>
          <cell r="AW10904" t="b">
            <v>0</v>
          </cell>
        </row>
        <row r="10905">
          <cell r="S10905" t="str">
            <v>COLDSTREAM HOMESTEAD MONTEBELL</v>
          </cell>
          <cell r="AF10905">
            <v>0</v>
          </cell>
          <cell r="AG10905">
            <v>0</v>
          </cell>
          <cell r="AH10905">
            <v>0</v>
          </cell>
          <cell r="AI10905">
            <v>0</v>
          </cell>
          <cell r="AJ10905">
            <v>0</v>
          </cell>
          <cell r="AK10905">
            <v>0</v>
          </cell>
          <cell r="AL10905">
            <v>0</v>
          </cell>
          <cell r="AM10905">
            <v>0</v>
          </cell>
          <cell r="AN10905">
            <v>0</v>
          </cell>
          <cell r="AO10905">
            <v>0</v>
          </cell>
          <cell r="AP10905">
            <v>0</v>
          </cell>
          <cell r="AQ10905">
            <v>0</v>
          </cell>
          <cell r="AR10905">
            <v>0</v>
          </cell>
          <cell r="AS10905">
            <v>1</v>
          </cell>
          <cell r="AT10905">
            <v>1</v>
          </cell>
          <cell r="AU10905">
            <v>1</v>
          </cell>
          <cell r="AV10905">
            <v>1</v>
          </cell>
          <cell r="AW10905" t="b">
            <v>0</v>
          </cell>
        </row>
        <row r="10906">
          <cell r="S10906" t="str">
            <v>COLDSTREAM HOMESTEAD MONTEBELL</v>
          </cell>
          <cell r="AF10906">
            <v>0</v>
          </cell>
          <cell r="AG10906">
            <v>0</v>
          </cell>
          <cell r="AH10906">
            <v>0</v>
          </cell>
          <cell r="AI10906">
            <v>0</v>
          </cell>
          <cell r="AJ10906">
            <v>0</v>
          </cell>
          <cell r="AK10906">
            <v>0</v>
          </cell>
          <cell r="AL10906">
            <v>0</v>
          </cell>
          <cell r="AM10906">
            <v>0</v>
          </cell>
          <cell r="AN10906">
            <v>0</v>
          </cell>
          <cell r="AO10906">
            <v>0</v>
          </cell>
          <cell r="AP10906">
            <v>0</v>
          </cell>
          <cell r="AQ10906">
            <v>0</v>
          </cell>
          <cell r="AR10906">
            <v>1</v>
          </cell>
          <cell r="AS10906">
            <v>1</v>
          </cell>
          <cell r="AT10906">
            <v>1</v>
          </cell>
          <cell r="AU10906">
            <v>1</v>
          </cell>
          <cell r="AV10906">
            <v>1</v>
          </cell>
          <cell r="AW10906" t="b">
            <v>0</v>
          </cell>
        </row>
        <row r="10907">
          <cell r="S10907" t="str">
            <v>COLDSTREAM HOMESTEAD MONTEBELL</v>
          </cell>
          <cell r="AF10907">
            <v>0</v>
          </cell>
          <cell r="AG10907">
            <v>0</v>
          </cell>
          <cell r="AH10907">
            <v>0</v>
          </cell>
          <cell r="AI10907">
            <v>0</v>
          </cell>
          <cell r="AJ10907">
            <v>0</v>
          </cell>
          <cell r="AK10907">
            <v>0</v>
          </cell>
          <cell r="AL10907">
            <v>0</v>
          </cell>
          <cell r="AM10907">
            <v>0</v>
          </cell>
          <cell r="AN10907">
            <v>0</v>
          </cell>
          <cell r="AO10907">
            <v>0</v>
          </cell>
          <cell r="AP10907">
            <v>0</v>
          </cell>
          <cell r="AQ10907">
            <v>0</v>
          </cell>
          <cell r="AR10907">
            <v>1</v>
          </cell>
          <cell r="AS10907">
            <v>1</v>
          </cell>
          <cell r="AT10907">
            <v>1</v>
          </cell>
          <cell r="AU10907">
            <v>1</v>
          </cell>
          <cell r="AV10907">
            <v>1</v>
          </cell>
          <cell r="AW10907" t="b">
            <v>0</v>
          </cell>
        </row>
        <row r="10908">
          <cell r="S10908" t="str">
            <v>COLDSTREAM HOMESTEAD MONTEBELL</v>
          </cell>
          <cell r="AF10908">
            <v>0</v>
          </cell>
          <cell r="AG10908">
            <v>0</v>
          </cell>
          <cell r="AH10908">
            <v>0</v>
          </cell>
          <cell r="AI10908">
            <v>0</v>
          </cell>
          <cell r="AJ10908">
            <v>0</v>
          </cell>
          <cell r="AK10908">
            <v>0</v>
          </cell>
          <cell r="AL10908">
            <v>0</v>
          </cell>
          <cell r="AM10908">
            <v>0</v>
          </cell>
          <cell r="AN10908">
            <v>0</v>
          </cell>
          <cell r="AO10908">
            <v>0</v>
          </cell>
          <cell r="AP10908">
            <v>0</v>
          </cell>
          <cell r="AQ10908">
            <v>0</v>
          </cell>
          <cell r="AR10908">
            <v>0</v>
          </cell>
          <cell r="AS10908">
            <v>0</v>
          </cell>
          <cell r="AT10908">
            <v>1</v>
          </cell>
          <cell r="AU10908">
            <v>1</v>
          </cell>
          <cell r="AV10908">
            <v>1</v>
          </cell>
          <cell r="AW10908" t="b">
            <v>0</v>
          </cell>
        </row>
        <row r="10909">
          <cell r="S10909" t="str">
            <v>ARLINGTON</v>
          </cell>
          <cell r="AF10909">
            <v>0</v>
          </cell>
          <cell r="AG10909">
            <v>0</v>
          </cell>
          <cell r="AH10909">
            <v>0</v>
          </cell>
          <cell r="AI10909">
            <v>0</v>
          </cell>
          <cell r="AJ10909">
            <v>0</v>
          </cell>
          <cell r="AK10909">
            <v>0</v>
          </cell>
          <cell r="AL10909">
            <v>0</v>
          </cell>
          <cell r="AM10909">
            <v>0</v>
          </cell>
          <cell r="AN10909">
            <v>0</v>
          </cell>
          <cell r="AO10909">
            <v>0</v>
          </cell>
          <cell r="AP10909">
            <v>0</v>
          </cell>
          <cell r="AQ10909">
            <v>0</v>
          </cell>
          <cell r="AR10909">
            <v>0</v>
          </cell>
          <cell r="AS10909">
            <v>0</v>
          </cell>
          <cell r="AT10909">
            <v>1</v>
          </cell>
          <cell r="AU10909">
            <v>1</v>
          </cell>
          <cell r="AV10909">
            <v>1</v>
          </cell>
          <cell r="AW10909" t="b">
            <v>0</v>
          </cell>
        </row>
        <row r="10910">
          <cell r="S10910" t="str">
            <v>CURTIS BAY</v>
          </cell>
          <cell r="AF10910">
            <v>0</v>
          </cell>
          <cell r="AG10910">
            <v>0</v>
          </cell>
          <cell r="AH10910">
            <v>0</v>
          </cell>
          <cell r="AI10910">
            <v>0</v>
          </cell>
          <cell r="AJ10910">
            <v>0</v>
          </cell>
          <cell r="AK10910">
            <v>0</v>
          </cell>
          <cell r="AL10910">
            <v>0</v>
          </cell>
          <cell r="AM10910">
            <v>0</v>
          </cell>
          <cell r="AN10910">
            <v>0</v>
          </cell>
          <cell r="AO10910">
            <v>0</v>
          </cell>
          <cell r="AP10910">
            <v>0</v>
          </cell>
          <cell r="AQ10910">
            <v>0</v>
          </cell>
          <cell r="AR10910">
            <v>0</v>
          </cell>
          <cell r="AS10910">
            <v>0</v>
          </cell>
          <cell r="AT10910">
            <v>1</v>
          </cell>
          <cell r="AU10910">
            <v>1</v>
          </cell>
          <cell r="AV10910">
            <v>1</v>
          </cell>
          <cell r="AW10910" t="b">
            <v>0</v>
          </cell>
        </row>
        <row r="10911">
          <cell r="S10911" t="str">
            <v>SHIPLEY HILL</v>
          </cell>
          <cell r="AF10911">
            <v>0</v>
          </cell>
          <cell r="AG10911">
            <v>0</v>
          </cell>
          <cell r="AH10911">
            <v>0</v>
          </cell>
          <cell r="AI10911">
            <v>0</v>
          </cell>
          <cell r="AJ10911">
            <v>0</v>
          </cell>
          <cell r="AK10911">
            <v>0</v>
          </cell>
          <cell r="AL10911">
            <v>0</v>
          </cell>
          <cell r="AM10911">
            <v>0</v>
          </cell>
          <cell r="AN10911">
            <v>0</v>
          </cell>
          <cell r="AO10911">
            <v>0</v>
          </cell>
          <cell r="AP10911">
            <v>0</v>
          </cell>
          <cell r="AQ10911">
            <v>0</v>
          </cell>
          <cell r="AR10911">
            <v>0</v>
          </cell>
          <cell r="AS10911">
            <v>1</v>
          </cell>
          <cell r="AT10911">
            <v>1</v>
          </cell>
          <cell r="AU10911">
            <v>1</v>
          </cell>
          <cell r="AV10911">
            <v>1</v>
          </cell>
          <cell r="AW10911" t="b">
            <v>0</v>
          </cell>
        </row>
        <row r="10912">
          <cell r="S10912" t="str">
            <v>SHIPLEY HILL</v>
          </cell>
          <cell r="AF10912">
            <v>0</v>
          </cell>
          <cell r="AG10912">
            <v>0</v>
          </cell>
          <cell r="AH10912">
            <v>0</v>
          </cell>
          <cell r="AI10912">
            <v>0</v>
          </cell>
          <cell r="AJ10912">
            <v>0</v>
          </cell>
          <cell r="AK10912">
            <v>0</v>
          </cell>
          <cell r="AL10912">
            <v>0</v>
          </cell>
          <cell r="AM10912">
            <v>0</v>
          </cell>
          <cell r="AN10912">
            <v>0</v>
          </cell>
          <cell r="AO10912">
            <v>0</v>
          </cell>
          <cell r="AP10912">
            <v>0</v>
          </cell>
          <cell r="AQ10912">
            <v>0</v>
          </cell>
          <cell r="AR10912">
            <v>0</v>
          </cell>
          <cell r="AS10912">
            <v>0</v>
          </cell>
          <cell r="AT10912">
            <v>1</v>
          </cell>
          <cell r="AU10912">
            <v>1</v>
          </cell>
          <cell r="AV10912">
            <v>1</v>
          </cell>
          <cell r="AW10912" t="b">
            <v>0</v>
          </cell>
        </row>
        <row r="10913">
          <cell r="S10913" t="str">
            <v>SHIPLEY HILL</v>
          </cell>
          <cell r="AF10913">
            <v>0</v>
          </cell>
          <cell r="AG10913">
            <v>0</v>
          </cell>
          <cell r="AH10913">
            <v>0</v>
          </cell>
          <cell r="AI10913">
            <v>0</v>
          </cell>
          <cell r="AJ10913">
            <v>0</v>
          </cell>
          <cell r="AK10913">
            <v>0</v>
          </cell>
          <cell r="AL10913">
            <v>0</v>
          </cell>
          <cell r="AM10913">
            <v>0</v>
          </cell>
          <cell r="AN10913">
            <v>0</v>
          </cell>
          <cell r="AO10913">
            <v>0</v>
          </cell>
          <cell r="AP10913">
            <v>0</v>
          </cell>
          <cell r="AQ10913">
            <v>0</v>
          </cell>
          <cell r="AR10913">
            <v>0</v>
          </cell>
          <cell r="AS10913">
            <v>0</v>
          </cell>
          <cell r="AT10913">
            <v>1</v>
          </cell>
          <cell r="AU10913">
            <v>1</v>
          </cell>
          <cell r="AV10913">
            <v>1</v>
          </cell>
          <cell r="AW10913" t="b">
            <v>0</v>
          </cell>
        </row>
        <row r="10914">
          <cell r="S10914" t="str">
            <v>SAINT JOSEPHS</v>
          </cell>
          <cell r="AF10914">
            <v>0</v>
          </cell>
          <cell r="AG10914">
            <v>0</v>
          </cell>
          <cell r="AH10914">
            <v>0</v>
          </cell>
          <cell r="AI10914">
            <v>0</v>
          </cell>
          <cell r="AJ10914">
            <v>0</v>
          </cell>
          <cell r="AK10914">
            <v>0</v>
          </cell>
          <cell r="AL10914">
            <v>0</v>
          </cell>
          <cell r="AM10914">
            <v>0</v>
          </cell>
          <cell r="AN10914">
            <v>0</v>
          </cell>
          <cell r="AO10914">
            <v>0</v>
          </cell>
          <cell r="AP10914">
            <v>0</v>
          </cell>
          <cell r="AQ10914">
            <v>0</v>
          </cell>
          <cell r="AR10914">
            <v>0</v>
          </cell>
          <cell r="AS10914">
            <v>0</v>
          </cell>
          <cell r="AT10914">
            <v>0</v>
          </cell>
          <cell r="AU10914">
            <v>1</v>
          </cell>
          <cell r="AV10914">
            <v>1</v>
          </cell>
          <cell r="AW10914" t="b">
            <v>0</v>
          </cell>
        </row>
        <row r="10915">
          <cell r="S10915" t="str">
            <v>NORTHWEST COMMUNITY ACTION</v>
          </cell>
          <cell r="AF10915">
            <v>0</v>
          </cell>
          <cell r="AG10915">
            <v>0</v>
          </cell>
          <cell r="AH10915">
            <v>0</v>
          </cell>
          <cell r="AI10915">
            <v>0</v>
          </cell>
          <cell r="AJ10915">
            <v>0</v>
          </cell>
          <cell r="AK10915">
            <v>0</v>
          </cell>
          <cell r="AL10915">
            <v>0</v>
          </cell>
          <cell r="AM10915">
            <v>0</v>
          </cell>
          <cell r="AN10915">
            <v>0</v>
          </cell>
          <cell r="AO10915">
            <v>0</v>
          </cell>
          <cell r="AP10915">
            <v>0</v>
          </cell>
          <cell r="AQ10915">
            <v>0</v>
          </cell>
          <cell r="AR10915">
            <v>0</v>
          </cell>
          <cell r="AS10915">
            <v>0</v>
          </cell>
          <cell r="AT10915">
            <v>0</v>
          </cell>
          <cell r="AU10915">
            <v>1</v>
          </cell>
          <cell r="AV10915">
            <v>1</v>
          </cell>
          <cell r="AW10915" t="b">
            <v>0</v>
          </cell>
        </row>
        <row r="10916">
          <cell r="S10916" t="str">
            <v>ROSEMONT</v>
          </cell>
          <cell r="AF10916">
            <v>0</v>
          </cell>
          <cell r="AG10916">
            <v>0</v>
          </cell>
          <cell r="AH10916">
            <v>0</v>
          </cell>
          <cell r="AI10916">
            <v>0</v>
          </cell>
          <cell r="AJ10916">
            <v>0</v>
          </cell>
          <cell r="AK10916">
            <v>0</v>
          </cell>
          <cell r="AL10916">
            <v>0</v>
          </cell>
          <cell r="AM10916">
            <v>0</v>
          </cell>
          <cell r="AN10916">
            <v>0</v>
          </cell>
          <cell r="AO10916">
            <v>0</v>
          </cell>
          <cell r="AP10916">
            <v>0</v>
          </cell>
          <cell r="AQ10916">
            <v>0</v>
          </cell>
          <cell r="AR10916">
            <v>0</v>
          </cell>
          <cell r="AS10916">
            <v>0</v>
          </cell>
          <cell r="AT10916">
            <v>0</v>
          </cell>
          <cell r="AU10916">
            <v>1</v>
          </cell>
          <cell r="AV10916">
            <v>1</v>
          </cell>
          <cell r="AW10916" t="b">
            <v>0</v>
          </cell>
        </row>
        <row r="10917">
          <cell r="S10917" t="str">
            <v>PARKVIEW/WOODBROOK</v>
          </cell>
          <cell r="AF10917">
            <v>0</v>
          </cell>
          <cell r="AG10917">
            <v>0</v>
          </cell>
          <cell r="AH10917">
            <v>0</v>
          </cell>
          <cell r="AI10917">
            <v>0</v>
          </cell>
          <cell r="AJ10917">
            <v>0</v>
          </cell>
          <cell r="AK10917">
            <v>0</v>
          </cell>
          <cell r="AL10917">
            <v>0</v>
          </cell>
          <cell r="AM10917">
            <v>0</v>
          </cell>
          <cell r="AN10917">
            <v>0</v>
          </cell>
          <cell r="AO10917">
            <v>0</v>
          </cell>
          <cell r="AP10917">
            <v>0</v>
          </cell>
          <cell r="AQ10917">
            <v>0</v>
          </cell>
          <cell r="AR10917">
            <v>0</v>
          </cell>
          <cell r="AS10917">
            <v>0</v>
          </cell>
          <cell r="AT10917">
            <v>1</v>
          </cell>
          <cell r="AU10917">
            <v>1</v>
          </cell>
          <cell r="AV10917">
            <v>1</v>
          </cell>
          <cell r="AW10917" t="b">
            <v>0</v>
          </cell>
        </row>
        <row r="10918">
          <cell r="S10918" t="str">
            <v>COLDSTREAM HOMESTEAD MONTEBELL</v>
          </cell>
          <cell r="AF10918">
            <v>0</v>
          </cell>
          <cell r="AG10918">
            <v>0</v>
          </cell>
          <cell r="AH10918">
            <v>0</v>
          </cell>
          <cell r="AI10918">
            <v>0</v>
          </cell>
          <cell r="AJ10918">
            <v>0</v>
          </cell>
          <cell r="AK10918">
            <v>0</v>
          </cell>
          <cell r="AL10918">
            <v>0</v>
          </cell>
          <cell r="AM10918">
            <v>0</v>
          </cell>
          <cell r="AN10918">
            <v>0</v>
          </cell>
          <cell r="AO10918">
            <v>0</v>
          </cell>
          <cell r="AP10918">
            <v>0</v>
          </cell>
          <cell r="AQ10918">
            <v>0</v>
          </cell>
          <cell r="AR10918">
            <v>0</v>
          </cell>
          <cell r="AS10918">
            <v>0</v>
          </cell>
          <cell r="AT10918">
            <v>1</v>
          </cell>
          <cell r="AU10918">
            <v>1</v>
          </cell>
          <cell r="AV10918">
            <v>1</v>
          </cell>
          <cell r="AW10918" t="b">
            <v>0</v>
          </cell>
        </row>
        <row r="10919">
          <cell r="S10919" t="str">
            <v>COLDSTREAM HOMESTEAD MONTEBELL</v>
          </cell>
          <cell r="AF10919">
            <v>0</v>
          </cell>
          <cell r="AG10919">
            <v>0</v>
          </cell>
          <cell r="AH10919">
            <v>0</v>
          </cell>
          <cell r="AI10919">
            <v>0</v>
          </cell>
          <cell r="AJ10919">
            <v>0</v>
          </cell>
          <cell r="AK10919">
            <v>0</v>
          </cell>
          <cell r="AL10919">
            <v>0</v>
          </cell>
          <cell r="AM10919">
            <v>0</v>
          </cell>
          <cell r="AN10919">
            <v>0</v>
          </cell>
          <cell r="AO10919">
            <v>0</v>
          </cell>
          <cell r="AP10919">
            <v>0</v>
          </cell>
          <cell r="AQ10919">
            <v>0</v>
          </cell>
          <cell r="AR10919">
            <v>0</v>
          </cell>
          <cell r="AS10919">
            <v>0</v>
          </cell>
          <cell r="AT10919">
            <v>1</v>
          </cell>
          <cell r="AU10919">
            <v>1</v>
          </cell>
          <cell r="AV10919">
            <v>1</v>
          </cell>
          <cell r="AW10919" t="b">
            <v>0</v>
          </cell>
        </row>
        <row r="10920">
          <cell r="S10920" t="str">
            <v>DARLEY PARK</v>
          </cell>
          <cell r="AF10920">
            <v>0</v>
          </cell>
          <cell r="AG10920">
            <v>0</v>
          </cell>
          <cell r="AH10920">
            <v>0</v>
          </cell>
          <cell r="AI10920">
            <v>0</v>
          </cell>
          <cell r="AJ10920">
            <v>0</v>
          </cell>
          <cell r="AK10920">
            <v>0</v>
          </cell>
          <cell r="AL10920">
            <v>0</v>
          </cell>
          <cell r="AM10920">
            <v>0</v>
          </cell>
          <cell r="AN10920">
            <v>0</v>
          </cell>
          <cell r="AO10920">
            <v>0</v>
          </cell>
          <cell r="AP10920">
            <v>0</v>
          </cell>
          <cell r="AQ10920">
            <v>0</v>
          </cell>
          <cell r="AR10920">
            <v>0</v>
          </cell>
          <cell r="AS10920">
            <v>0</v>
          </cell>
          <cell r="AT10920">
            <v>0</v>
          </cell>
          <cell r="AU10920">
            <v>1</v>
          </cell>
          <cell r="AV10920">
            <v>1</v>
          </cell>
          <cell r="AW10920" t="b">
            <v>0</v>
          </cell>
        </row>
        <row r="10921">
          <cell r="S10921" t="str">
            <v>CENTRAL PARK HEIGHTS</v>
          </cell>
          <cell r="AF10921">
            <v>0</v>
          </cell>
          <cell r="AG10921">
            <v>0</v>
          </cell>
          <cell r="AH10921">
            <v>0</v>
          </cell>
          <cell r="AI10921">
            <v>0</v>
          </cell>
          <cell r="AJ10921">
            <v>0</v>
          </cell>
          <cell r="AK10921">
            <v>0</v>
          </cell>
          <cell r="AL10921">
            <v>0</v>
          </cell>
          <cell r="AM10921">
            <v>0</v>
          </cell>
          <cell r="AN10921">
            <v>0</v>
          </cell>
          <cell r="AO10921">
            <v>0</v>
          </cell>
          <cell r="AP10921">
            <v>0</v>
          </cell>
          <cell r="AQ10921">
            <v>0</v>
          </cell>
          <cell r="AR10921">
            <v>0</v>
          </cell>
          <cell r="AS10921">
            <v>0</v>
          </cell>
          <cell r="AT10921">
            <v>0</v>
          </cell>
          <cell r="AU10921">
            <v>0</v>
          </cell>
          <cell r="AV10921">
            <v>1</v>
          </cell>
          <cell r="AW10921" t="b">
            <v>0</v>
          </cell>
        </row>
        <row r="10922">
          <cell r="S10922" t="str">
            <v>HARLEM PARK</v>
          </cell>
          <cell r="AF10922">
            <v>0</v>
          </cell>
          <cell r="AG10922">
            <v>0</v>
          </cell>
          <cell r="AH10922">
            <v>0</v>
          </cell>
          <cell r="AI10922">
            <v>0</v>
          </cell>
          <cell r="AJ10922">
            <v>0</v>
          </cell>
          <cell r="AK10922">
            <v>0</v>
          </cell>
          <cell r="AL10922">
            <v>0</v>
          </cell>
          <cell r="AM10922">
            <v>0</v>
          </cell>
          <cell r="AN10922">
            <v>0</v>
          </cell>
          <cell r="AO10922">
            <v>0</v>
          </cell>
          <cell r="AP10922">
            <v>0</v>
          </cell>
          <cell r="AQ10922">
            <v>0</v>
          </cell>
          <cell r="AR10922">
            <v>0</v>
          </cell>
          <cell r="AS10922">
            <v>0</v>
          </cell>
          <cell r="AT10922">
            <v>0</v>
          </cell>
          <cell r="AU10922">
            <v>1</v>
          </cell>
          <cell r="AV10922">
            <v>1</v>
          </cell>
          <cell r="AW10922" t="b">
            <v>0</v>
          </cell>
        </row>
        <row r="10923">
          <cell r="S10923" t="str">
            <v>MCELDERRY PARK</v>
          </cell>
          <cell r="AF10923">
            <v>0</v>
          </cell>
          <cell r="AG10923">
            <v>0</v>
          </cell>
          <cell r="AH10923">
            <v>0</v>
          </cell>
          <cell r="AI10923">
            <v>0</v>
          </cell>
          <cell r="AJ10923">
            <v>0</v>
          </cell>
          <cell r="AK10923">
            <v>0</v>
          </cell>
          <cell r="AL10923">
            <v>0</v>
          </cell>
          <cell r="AM10923">
            <v>0</v>
          </cell>
          <cell r="AN10923">
            <v>0</v>
          </cell>
          <cell r="AO10923">
            <v>0</v>
          </cell>
          <cell r="AP10923">
            <v>0</v>
          </cell>
          <cell r="AQ10923">
            <v>0</v>
          </cell>
          <cell r="AR10923">
            <v>0</v>
          </cell>
          <cell r="AS10923">
            <v>0</v>
          </cell>
          <cell r="AT10923">
            <v>1</v>
          </cell>
          <cell r="AU10923">
            <v>1</v>
          </cell>
          <cell r="AV10923">
            <v>1</v>
          </cell>
          <cell r="AW10923" t="b">
            <v>0</v>
          </cell>
        </row>
        <row r="10924">
          <cell r="S10924" t="str">
            <v>FOREST PARK</v>
          </cell>
          <cell r="AF10924">
            <v>0</v>
          </cell>
          <cell r="AG10924">
            <v>0</v>
          </cell>
          <cell r="AH10924">
            <v>0</v>
          </cell>
          <cell r="AI10924">
            <v>0</v>
          </cell>
          <cell r="AJ10924">
            <v>0</v>
          </cell>
          <cell r="AK10924">
            <v>0</v>
          </cell>
          <cell r="AL10924">
            <v>0</v>
          </cell>
          <cell r="AM10924">
            <v>0</v>
          </cell>
          <cell r="AN10924">
            <v>0</v>
          </cell>
          <cell r="AO10924">
            <v>0</v>
          </cell>
          <cell r="AP10924">
            <v>0</v>
          </cell>
          <cell r="AQ10924">
            <v>0</v>
          </cell>
          <cell r="AR10924">
            <v>0</v>
          </cell>
          <cell r="AS10924">
            <v>1</v>
          </cell>
          <cell r="AT10924">
            <v>1</v>
          </cell>
          <cell r="AU10924">
            <v>1</v>
          </cell>
          <cell r="AV10924">
            <v>1</v>
          </cell>
          <cell r="AW10924" t="b">
            <v>0</v>
          </cell>
        </row>
        <row r="10925">
          <cell r="S10925" t="str">
            <v>PANWAY/BRADDISH AVENUE</v>
          </cell>
          <cell r="AF10925">
            <v>0</v>
          </cell>
          <cell r="AG10925">
            <v>0</v>
          </cell>
          <cell r="AH10925">
            <v>0</v>
          </cell>
          <cell r="AI10925">
            <v>0</v>
          </cell>
          <cell r="AJ10925">
            <v>0</v>
          </cell>
          <cell r="AK10925">
            <v>0</v>
          </cell>
          <cell r="AL10925">
            <v>0</v>
          </cell>
          <cell r="AM10925">
            <v>0</v>
          </cell>
          <cell r="AN10925">
            <v>0</v>
          </cell>
          <cell r="AO10925">
            <v>0</v>
          </cell>
          <cell r="AP10925">
            <v>0</v>
          </cell>
          <cell r="AQ10925">
            <v>0</v>
          </cell>
          <cell r="AR10925">
            <v>0</v>
          </cell>
          <cell r="AS10925">
            <v>0</v>
          </cell>
          <cell r="AT10925">
            <v>1</v>
          </cell>
          <cell r="AU10925">
            <v>1</v>
          </cell>
          <cell r="AV10925">
            <v>1</v>
          </cell>
          <cell r="AW10925" t="b">
            <v>0</v>
          </cell>
        </row>
        <row r="10926">
          <cell r="S10926" t="str">
            <v>SANDTOWN-WINCHESTER</v>
          </cell>
          <cell r="AF10926">
            <v>0</v>
          </cell>
          <cell r="AG10926">
            <v>0</v>
          </cell>
          <cell r="AH10926">
            <v>0</v>
          </cell>
          <cell r="AI10926">
            <v>0</v>
          </cell>
          <cell r="AJ10926">
            <v>0</v>
          </cell>
          <cell r="AK10926">
            <v>0</v>
          </cell>
          <cell r="AL10926">
            <v>0</v>
          </cell>
          <cell r="AM10926">
            <v>0</v>
          </cell>
          <cell r="AN10926">
            <v>0</v>
          </cell>
          <cell r="AO10926">
            <v>0</v>
          </cell>
          <cell r="AP10926">
            <v>0</v>
          </cell>
          <cell r="AQ10926">
            <v>0</v>
          </cell>
          <cell r="AR10926">
            <v>1</v>
          </cell>
          <cell r="AS10926">
            <v>1</v>
          </cell>
          <cell r="AT10926">
            <v>1</v>
          </cell>
          <cell r="AU10926">
            <v>1</v>
          </cell>
          <cell r="AV10926">
            <v>1</v>
          </cell>
          <cell r="AW10926" t="b">
            <v>0</v>
          </cell>
        </row>
        <row r="10927">
          <cell r="S10927" t="str">
            <v>FRANKLIN SQUARE</v>
          </cell>
          <cell r="AF10927">
            <v>0</v>
          </cell>
          <cell r="AG10927">
            <v>0</v>
          </cell>
          <cell r="AH10927">
            <v>0</v>
          </cell>
          <cell r="AI10927">
            <v>0</v>
          </cell>
          <cell r="AJ10927">
            <v>0</v>
          </cell>
          <cell r="AK10927">
            <v>0</v>
          </cell>
          <cell r="AL10927">
            <v>0</v>
          </cell>
          <cell r="AM10927">
            <v>0</v>
          </cell>
          <cell r="AN10927">
            <v>0</v>
          </cell>
          <cell r="AO10927">
            <v>0</v>
          </cell>
          <cell r="AP10927">
            <v>0</v>
          </cell>
          <cell r="AQ10927">
            <v>0</v>
          </cell>
          <cell r="AR10927">
            <v>0</v>
          </cell>
          <cell r="AS10927">
            <v>1</v>
          </cell>
          <cell r="AT10927">
            <v>1</v>
          </cell>
          <cell r="AU10927">
            <v>1</v>
          </cell>
          <cell r="AV10927">
            <v>1</v>
          </cell>
          <cell r="AW10927" t="b">
            <v>0</v>
          </cell>
        </row>
        <row r="10928">
          <cell r="S10928" t="str">
            <v>FRANKLIN SQUARE</v>
          </cell>
          <cell r="AF10928">
            <v>0</v>
          </cell>
          <cell r="AG10928">
            <v>0</v>
          </cell>
          <cell r="AH10928">
            <v>0</v>
          </cell>
          <cell r="AI10928">
            <v>0</v>
          </cell>
          <cell r="AJ10928">
            <v>0</v>
          </cell>
          <cell r="AK10928">
            <v>0</v>
          </cell>
          <cell r="AL10928">
            <v>0</v>
          </cell>
          <cell r="AM10928">
            <v>0</v>
          </cell>
          <cell r="AN10928">
            <v>0</v>
          </cell>
          <cell r="AO10928">
            <v>0</v>
          </cell>
          <cell r="AP10928">
            <v>0</v>
          </cell>
          <cell r="AQ10928">
            <v>0</v>
          </cell>
          <cell r="AR10928">
            <v>0</v>
          </cell>
          <cell r="AS10928">
            <v>1</v>
          </cell>
          <cell r="AT10928">
            <v>1</v>
          </cell>
          <cell r="AU10928">
            <v>1</v>
          </cell>
          <cell r="AV10928">
            <v>1</v>
          </cell>
          <cell r="AW10928" t="b">
            <v>0</v>
          </cell>
        </row>
        <row r="10929">
          <cell r="S10929" t="str">
            <v>FRANKLIN SQUARE</v>
          </cell>
          <cell r="AF10929">
            <v>0</v>
          </cell>
          <cell r="AG10929">
            <v>0</v>
          </cell>
          <cell r="AH10929">
            <v>0</v>
          </cell>
          <cell r="AI10929">
            <v>0</v>
          </cell>
          <cell r="AJ10929">
            <v>0</v>
          </cell>
          <cell r="AK10929">
            <v>0</v>
          </cell>
          <cell r="AL10929">
            <v>0</v>
          </cell>
          <cell r="AM10929">
            <v>0</v>
          </cell>
          <cell r="AN10929">
            <v>0</v>
          </cell>
          <cell r="AO10929">
            <v>0</v>
          </cell>
          <cell r="AP10929">
            <v>1</v>
          </cell>
          <cell r="AQ10929">
            <v>1</v>
          </cell>
          <cell r="AR10929">
            <v>1</v>
          </cell>
          <cell r="AS10929">
            <v>1</v>
          </cell>
          <cell r="AT10929">
            <v>1</v>
          </cell>
          <cell r="AU10929">
            <v>1</v>
          </cell>
          <cell r="AV10929">
            <v>1</v>
          </cell>
          <cell r="AW10929" t="b">
            <v>0</v>
          </cell>
        </row>
        <row r="10930">
          <cell r="S10930" t="str">
            <v>FRANKLIN SQUARE</v>
          </cell>
          <cell r="AF10930">
            <v>0</v>
          </cell>
          <cell r="AG10930">
            <v>0</v>
          </cell>
          <cell r="AH10930">
            <v>0</v>
          </cell>
          <cell r="AI10930">
            <v>0</v>
          </cell>
          <cell r="AJ10930">
            <v>0</v>
          </cell>
          <cell r="AK10930">
            <v>0</v>
          </cell>
          <cell r="AL10930">
            <v>0</v>
          </cell>
          <cell r="AM10930">
            <v>0</v>
          </cell>
          <cell r="AN10930">
            <v>0</v>
          </cell>
          <cell r="AO10930">
            <v>0</v>
          </cell>
          <cell r="AP10930">
            <v>0</v>
          </cell>
          <cell r="AQ10930">
            <v>0</v>
          </cell>
          <cell r="AR10930">
            <v>1</v>
          </cell>
          <cell r="AS10930">
            <v>1</v>
          </cell>
          <cell r="AT10930">
            <v>1</v>
          </cell>
          <cell r="AU10930">
            <v>1</v>
          </cell>
          <cell r="AV10930">
            <v>1</v>
          </cell>
          <cell r="AW10930" t="b">
            <v>0</v>
          </cell>
        </row>
        <row r="10931">
          <cell r="S10931" t="str">
            <v>UPTON</v>
          </cell>
          <cell r="AF10931">
            <v>0</v>
          </cell>
          <cell r="AG10931">
            <v>0</v>
          </cell>
          <cell r="AH10931">
            <v>0</v>
          </cell>
          <cell r="AI10931">
            <v>0</v>
          </cell>
          <cell r="AJ10931">
            <v>0</v>
          </cell>
          <cell r="AK10931">
            <v>0</v>
          </cell>
          <cell r="AL10931">
            <v>0</v>
          </cell>
          <cell r="AM10931">
            <v>0</v>
          </cell>
          <cell r="AN10931">
            <v>0</v>
          </cell>
          <cell r="AO10931">
            <v>0</v>
          </cell>
          <cell r="AP10931">
            <v>0</v>
          </cell>
          <cell r="AQ10931">
            <v>0</v>
          </cell>
          <cell r="AR10931">
            <v>0</v>
          </cell>
          <cell r="AS10931">
            <v>1</v>
          </cell>
          <cell r="AT10931">
            <v>1</v>
          </cell>
          <cell r="AU10931">
            <v>1</v>
          </cell>
          <cell r="AV10931">
            <v>1</v>
          </cell>
          <cell r="AW10931" t="b">
            <v>0</v>
          </cell>
        </row>
        <row r="10932">
          <cell r="S10932" t="str">
            <v>UPTON</v>
          </cell>
          <cell r="AF10932">
            <v>0</v>
          </cell>
          <cell r="AG10932">
            <v>0</v>
          </cell>
          <cell r="AH10932">
            <v>0</v>
          </cell>
          <cell r="AI10932">
            <v>0</v>
          </cell>
          <cell r="AJ10932">
            <v>0</v>
          </cell>
          <cell r="AK10932">
            <v>0</v>
          </cell>
          <cell r="AL10932">
            <v>0</v>
          </cell>
          <cell r="AM10932">
            <v>0</v>
          </cell>
          <cell r="AN10932">
            <v>0</v>
          </cell>
          <cell r="AO10932">
            <v>0</v>
          </cell>
          <cell r="AP10932">
            <v>0</v>
          </cell>
          <cell r="AQ10932">
            <v>0</v>
          </cell>
          <cell r="AR10932">
            <v>0</v>
          </cell>
          <cell r="AS10932">
            <v>0</v>
          </cell>
          <cell r="AT10932">
            <v>0</v>
          </cell>
          <cell r="AU10932">
            <v>1</v>
          </cell>
          <cell r="AV10932">
            <v>1</v>
          </cell>
          <cell r="AW10932" t="b">
            <v>0</v>
          </cell>
        </row>
        <row r="10933">
          <cell r="S10933" t="str">
            <v>UPTON</v>
          </cell>
          <cell r="AF10933">
            <v>0</v>
          </cell>
          <cell r="AG10933">
            <v>0</v>
          </cell>
          <cell r="AH10933">
            <v>0</v>
          </cell>
          <cell r="AI10933">
            <v>0</v>
          </cell>
          <cell r="AJ10933">
            <v>0</v>
          </cell>
          <cell r="AK10933">
            <v>0</v>
          </cell>
          <cell r="AL10933">
            <v>0</v>
          </cell>
          <cell r="AM10933">
            <v>0</v>
          </cell>
          <cell r="AN10933">
            <v>0</v>
          </cell>
          <cell r="AO10933">
            <v>0</v>
          </cell>
          <cell r="AP10933">
            <v>0</v>
          </cell>
          <cell r="AQ10933">
            <v>1</v>
          </cell>
          <cell r="AR10933">
            <v>1</v>
          </cell>
          <cell r="AS10933">
            <v>1</v>
          </cell>
          <cell r="AT10933">
            <v>1</v>
          </cell>
          <cell r="AU10933">
            <v>1</v>
          </cell>
          <cell r="AV10933">
            <v>1</v>
          </cell>
          <cell r="AW10933" t="b">
            <v>0</v>
          </cell>
        </row>
        <row r="10934">
          <cell r="S10934" t="str">
            <v>MILLHILL</v>
          </cell>
          <cell r="AF10934">
            <v>0</v>
          </cell>
          <cell r="AG10934">
            <v>0</v>
          </cell>
          <cell r="AH10934">
            <v>0</v>
          </cell>
          <cell r="AI10934">
            <v>0</v>
          </cell>
          <cell r="AJ10934">
            <v>0</v>
          </cell>
          <cell r="AK10934">
            <v>0</v>
          </cell>
          <cell r="AL10934">
            <v>0</v>
          </cell>
          <cell r="AM10934">
            <v>0</v>
          </cell>
          <cell r="AN10934">
            <v>0</v>
          </cell>
          <cell r="AO10934">
            <v>0</v>
          </cell>
          <cell r="AP10934">
            <v>0</v>
          </cell>
          <cell r="AQ10934">
            <v>0</v>
          </cell>
          <cell r="AR10934">
            <v>0</v>
          </cell>
          <cell r="AS10934">
            <v>0</v>
          </cell>
          <cell r="AT10934">
            <v>0</v>
          </cell>
          <cell r="AU10934">
            <v>0</v>
          </cell>
          <cell r="AV10934">
            <v>1</v>
          </cell>
          <cell r="AW10934" t="b">
            <v>0</v>
          </cell>
        </row>
        <row r="10935">
          <cell r="S10935" t="str">
            <v>SHIPLEY HILL</v>
          </cell>
          <cell r="AF10935">
            <v>0</v>
          </cell>
          <cell r="AG10935">
            <v>0</v>
          </cell>
          <cell r="AH10935">
            <v>0</v>
          </cell>
          <cell r="AI10935">
            <v>0</v>
          </cell>
          <cell r="AJ10935">
            <v>0</v>
          </cell>
          <cell r="AK10935">
            <v>0</v>
          </cell>
          <cell r="AL10935">
            <v>0</v>
          </cell>
          <cell r="AM10935">
            <v>0</v>
          </cell>
          <cell r="AN10935">
            <v>0</v>
          </cell>
          <cell r="AO10935">
            <v>0</v>
          </cell>
          <cell r="AP10935">
            <v>0</v>
          </cell>
          <cell r="AQ10935">
            <v>0</v>
          </cell>
          <cell r="AR10935">
            <v>0</v>
          </cell>
          <cell r="AS10935">
            <v>0</v>
          </cell>
          <cell r="AT10935">
            <v>1</v>
          </cell>
          <cell r="AU10935">
            <v>1</v>
          </cell>
          <cell r="AV10935">
            <v>1</v>
          </cell>
          <cell r="AW10935" t="b">
            <v>0</v>
          </cell>
        </row>
        <row r="10936">
          <cell r="S10936" t="str">
            <v>BRIDGEVIEW/GREENLAWN</v>
          </cell>
          <cell r="AF10936">
            <v>0</v>
          </cell>
          <cell r="AG10936">
            <v>0</v>
          </cell>
          <cell r="AH10936">
            <v>0</v>
          </cell>
          <cell r="AI10936">
            <v>0</v>
          </cell>
          <cell r="AJ10936">
            <v>0</v>
          </cell>
          <cell r="AK10936">
            <v>0</v>
          </cell>
          <cell r="AL10936">
            <v>0</v>
          </cell>
          <cell r="AM10936">
            <v>0</v>
          </cell>
          <cell r="AN10936">
            <v>0</v>
          </cell>
          <cell r="AO10936">
            <v>0</v>
          </cell>
          <cell r="AP10936">
            <v>0</v>
          </cell>
          <cell r="AQ10936">
            <v>0</v>
          </cell>
          <cell r="AR10936">
            <v>0</v>
          </cell>
          <cell r="AS10936">
            <v>0</v>
          </cell>
          <cell r="AT10936">
            <v>0</v>
          </cell>
          <cell r="AU10936">
            <v>1</v>
          </cell>
          <cell r="AV10936">
            <v>1</v>
          </cell>
          <cell r="AW10936" t="b">
            <v>0</v>
          </cell>
        </row>
        <row r="10937">
          <cell r="S10937" t="str">
            <v>COPPIN HEIGHTS/ASH-CO-EAST</v>
          </cell>
          <cell r="AF10937">
            <v>0</v>
          </cell>
          <cell r="AG10937">
            <v>0</v>
          </cell>
          <cell r="AH10937">
            <v>0</v>
          </cell>
          <cell r="AI10937">
            <v>0</v>
          </cell>
          <cell r="AJ10937">
            <v>0</v>
          </cell>
          <cell r="AK10937">
            <v>0</v>
          </cell>
          <cell r="AL10937">
            <v>0</v>
          </cell>
          <cell r="AM10937">
            <v>0</v>
          </cell>
          <cell r="AN10937">
            <v>0</v>
          </cell>
          <cell r="AO10937">
            <v>0</v>
          </cell>
          <cell r="AP10937">
            <v>0</v>
          </cell>
          <cell r="AQ10937">
            <v>0</v>
          </cell>
          <cell r="AR10937">
            <v>0</v>
          </cell>
          <cell r="AS10937">
            <v>0</v>
          </cell>
          <cell r="AT10937">
            <v>0</v>
          </cell>
          <cell r="AU10937">
            <v>1</v>
          </cell>
          <cell r="AV10937">
            <v>1</v>
          </cell>
          <cell r="AW10937" t="b">
            <v>0</v>
          </cell>
        </row>
        <row r="10938">
          <cell r="S10938" t="str">
            <v>BARCLAY</v>
          </cell>
          <cell r="AF10938">
            <v>0</v>
          </cell>
          <cell r="AG10938">
            <v>0</v>
          </cell>
          <cell r="AH10938">
            <v>0</v>
          </cell>
          <cell r="AI10938">
            <v>0</v>
          </cell>
          <cell r="AJ10938">
            <v>0</v>
          </cell>
          <cell r="AK10938">
            <v>0</v>
          </cell>
          <cell r="AL10938">
            <v>0</v>
          </cell>
          <cell r="AM10938">
            <v>0</v>
          </cell>
          <cell r="AN10938">
            <v>0</v>
          </cell>
          <cell r="AO10938">
            <v>0</v>
          </cell>
          <cell r="AP10938">
            <v>0</v>
          </cell>
          <cell r="AQ10938">
            <v>0</v>
          </cell>
          <cell r="AR10938">
            <v>0</v>
          </cell>
          <cell r="AS10938">
            <v>0</v>
          </cell>
          <cell r="AT10938">
            <v>0</v>
          </cell>
          <cell r="AU10938">
            <v>1</v>
          </cell>
          <cell r="AV10938">
            <v>1</v>
          </cell>
          <cell r="AW10938" t="b">
            <v>0</v>
          </cell>
        </row>
        <row r="10939">
          <cell r="S10939" t="str">
            <v>EAST BALTIMORE MIDWAY</v>
          </cell>
          <cell r="AF10939">
            <v>0</v>
          </cell>
          <cell r="AG10939">
            <v>0</v>
          </cell>
          <cell r="AH10939">
            <v>0</v>
          </cell>
          <cell r="AI10939">
            <v>0</v>
          </cell>
          <cell r="AJ10939">
            <v>0</v>
          </cell>
          <cell r="AK10939">
            <v>0</v>
          </cell>
          <cell r="AL10939">
            <v>0</v>
          </cell>
          <cell r="AM10939">
            <v>0</v>
          </cell>
          <cell r="AN10939">
            <v>0</v>
          </cell>
          <cell r="AO10939">
            <v>0</v>
          </cell>
          <cell r="AP10939">
            <v>0</v>
          </cell>
          <cell r="AQ10939">
            <v>0</v>
          </cell>
          <cell r="AR10939">
            <v>0</v>
          </cell>
          <cell r="AS10939">
            <v>1</v>
          </cell>
          <cell r="AT10939">
            <v>1</v>
          </cell>
          <cell r="AU10939">
            <v>1</v>
          </cell>
          <cell r="AV10939">
            <v>1</v>
          </cell>
          <cell r="AW10939" t="b">
            <v>0</v>
          </cell>
        </row>
        <row r="10940">
          <cell r="S10940" t="str">
            <v>MOSHER</v>
          </cell>
          <cell r="AF10940">
            <v>0</v>
          </cell>
          <cell r="AG10940">
            <v>0</v>
          </cell>
          <cell r="AH10940">
            <v>0</v>
          </cell>
          <cell r="AI10940">
            <v>0</v>
          </cell>
          <cell r="AJ10940">
            <v>0</v>
          </cell>
          <cell r="AK10940">
            <v>0</v>
          </cell>
          <cell r="AL10940">
            <v>0</v>
          </cell>
          <cell r="AM10940">
            <v>0</v>
          </cell>
          <cell r="AN10940">
            <v>0</v>
          </cell>
          <cell r="AO10940">
            <v>0</v>
          </cell>
          <cell r="AP10940">
            <v>0</v>
          </cell>
          <cell r="AQ10940">
            <v>0</v>
          </cell>
          <cell r="AR10940">
            <v>0</v>
          </cell>
          <cell r="AS10940">
            <v>0</v>
          </cell>
          <cell r="AT10940">
            <v>0</v>
          </cell>
          <cell r="AU10940">
            <v>1</v>
          </cell>
          <cell r="AV10940">
            <v>1</v>
          </cell>
          <cell r="AW10940" t="b">
            <v>0</v>
          </cell>
        </row>
        <row r="10941">
          <cell r="S10941" t="str">
            <v>FRANKLINTOWN ROAD</v>
          </cell>
          <cell r="AF10941">
            <v>0</v>
          </cell>
          <cell r="AG10941">
            <v>0</v>
          </cell>
          <cell r="AH10941">
            <v>0</v>
          </cell>
          <cell r="AI10941">
            <v>0</v>
          </cell>
          <cell r="AJ10941">
            <v>0</v>
          </cell>
          <cell r="AK10941">
            <v>0</v>
          </cell>
          <cell r="AL10941">
            <v>0</v>
          </cell>
          <cell r="AM10941">
            <v>0</v>
          </cell>
          <cell r="AN10941">
            <v>0</v>
          </cell>
          <cell r="AO10941">
            <v>0</v>
          </cell>
          <cell r="AP10941">
            <v>0</v>
          </cell>
          <cell r="AQ10941">
            <v>0</v>
          </cell>
          <cell r="AR10941">
            <v>0</v>
          </cell>
          <cell r="AS10941">
            <v>1</v>
          </cell>
          <cell r="AT10941">
            <v>1</v>
          </cell>
          <cell r="AU10941">
            <v>1</v>
          </cell>
          <cell r="AV10941">
            <v>1</v>
          </cell>
          <cell r="AW10941" t="b">
            <v>0</v>
          </cell>
        </row>
        <row r="10942">
          <cell r="S10942" t="str">
            <v>FRANKLINTOWN ROAD</v>
          </cell>
          <cell r="AF10942">
            <v>0</v>
          </cell>
          <cell r="AG10942">
            <v>0</v>
          </cell>
          <cell r="AH10942">
            <v>0</v>
          </cell>
          <cell r="AI10942">
            <v>0</v>
          </cell>
          <cell r="AJ10942">
            <v>0</v>
          </cell>
          <cell r="AK10942">
            <v>0</v>
          </cell>
          <cell r="AL10942">
            <v>0</v>
          </cell>
          <cell r="AM10942">
            <v>0</v>
          </cell>
          <cell r="AN10942">
            <v>0</v>
          </cell>
          <cell r="AO10942">
            <v>0</v>
          </cell>
          <cell r="AP10942">
            <v>0</v>
          </cell>
          <cell r="AQ10942">
            <v>0</v>
          </cell>
          <cell r="AR10942">
            <v>0</v>
          </cell>
          <cell r="AS10942">
            <v>0</v>
          </cell>
          <cell r="AT10942">
            <v>1</v>
          </cell>
          <cell r="AU10942">
            <v>1</v>
          </cell>
          <cell r="AV10942">
            <v>1</v>
          </cell>
          <cell r="AW10942" t="b">
            <v>0</v>
          </cell>
        </row>
        <row r="10943">
          <cell r="S10943" t="str">
            <v>EAST BALTIMORE MIDWAY</v>
          </cell>
          <cell r="AF10943">
            <v>0</v>
          </cell>
          <cell r="AG10943">
            <v>0</v>
          </cell>
          <cell r="AH10943">
            <v>0</v>
          </cell>
          <cell r="AI10943">
            <v>0</v>
          </cell>
          <cell r="AJ10943">
            <v>0</v>
          </cell>
          <cell r="AK10943">
            <v>0</v>
          </cell>
          <cell r="AL10943">
            <v>0</v>
          </cell>
          <cell r="AM10943">
            <v>0</v>
          </cell>
          <cell r="AN10943">
            <v>0</v>
          </cell>
          <cell r="AO10943">
            <v>0</v>
          </cell>
          <cell r="AP10943">
            <v>0</v>
          </cell>
          <cell r="AQ10943">
            <v>0</v>
          </cell>
          <cell r="AR10943">
            <v>0</v>
          </cell>
          <cell r="AS10943">
            <v>0</v>
          </cell>
          <cell r="AT10943">
            <v>1</v>
          </cell>
          <cell r="AU10943">
            <v>1</v>
          </cell>
          <cell r="AV10943">
            <v>1</v>
          </cell>
          <cell r="AW10943" t="b">
            <v>0</v>
          </cell>
        </row>
        <row r="10944">
          <cell r="S10944" t="str">
            <v>WAVERLY</v>
          </cell>
          <cell r="AF10944">
            <v>0</v>
          </cell>
          <cell r="AG10944">
            <v>0</v>
          </cell>
          <cell r="AH10944">
            <v>0</v>
          </cell>
          <cell r="AI10944">
            <v>0</v>
          </cell>
          <cell r="AJ10944">
            <v>0</v>
          </cell>
          <cell r="AK10944">
            <v>0</v>
          </cell>
          <cell r="AL10944">
            <v>0</v>
          </cell>
          <cell r="AM10944">
            <v>0</v>
          </cell>
          <cell r="AN10944">
            <v>0</v>
          </cell>
          <cell r="AO10944">
            <v>0</v>
          </cell>
          <cell r="AP10944">
            <v>0</v>
          </cell>
          <cell r="AQ10944">
            <v>0</v>
          </cell>
          <cell r="AR10944">
            <v>0</v>
          </cell>
          <cell r="AS10944">
            <v>0</v>
          </cell>
          <cell r="AT10944">
            <v>1</v>
          </cell>
          <cell r="AU10944">
            <v>1</v>
          </cell>
          <cell r="AV10944">
            <v>1</v>
          </cell>
          <cell r="AW10944" t="b">
            <v>0</v>
          </cell>
        </row>
        <row r="10945">
          <cell r="S10945" t="str">
            <v>MORRELL PARK</v>
          </cell>
          <cell r="AF10945">
            <v>0</v>
          </cell>
          <cell r="AG10945">
            <v>0</v>
          </cell>
          <cell r="AH10945">
            <v>0</v>
          </cell>
          <cell r="AI10945">
            <v>0</v>
          </cell>
          <cell r="AJ10945">
            <v>0</v>
          </cell>
          <cell r="AK10945">
            <v>0</v>
          </cell>
          <cell r="AL10945">
            <v>0</v>
          </cell>
          <cell r="AM10945">
            <v>0</v>
          </cell>
          <cell r="AN10945">
            <v>0</v>
          </cell>
          <cell r="AO10945">
            <v>0</v>
          </cell>
          <cell r="AP10945">
            <v>0</v>
          </cell>
          <cell r="AQ10945">
            <v>0</v>
          </cell>
          <cell r="AR10945">
            <v>0</v>
          </cell>
          <cell r="AS10945">
            <v>0</v>
          </cell>
          <cell r="AT10945">
            <v>0</v>
          </cell>
          <cell r="AU10945">
            <v>0</v>
          </cell>
          <cell r="AV10945">
            <v>1</v>
          </cell>
          <cell r="AW10945" t="b">
            <v>0</v>
          </cell>
        </row>
        <row r="10946">
          <cell r="S10946" t="str">
            <v>WASHINGTON VILLAGE</v>
          </cell>
          <cell r="AF10946">
            <v>0</v>
          </cell>
          <cell r="AG10946">
            <v>0</v>
          </cell>
          <cell r="AH10946">
            <v>0</v>
          </cell>
          <cell r="AI10946">
            <v>0</v>
          </cell>
          <cell r="AJ10946">
            <v>0</v>
          </cell>
          <cell r="AK10946">
            <v>0</v>
          </cell>
          <cell r="AL10946">
            <v>0</v>
          </cell>
          <cell r="AM10946">
            <v>0</v>
          </cell>
          <cell r="AN10946">
            <v>0</v>
          </cell>
          <cell r="AO10946">
            <v>0</v>
          </cell>
          <cell r="AP10946">
            <v>0</v>
          </cell>
          <cell r="AQ10946">
            <v>0</v>
          </cell>
          <cell r="AR10946">
            <v>0</v>
          </cell>
          <cell r="AS10946">
            <v>0</v>
          </cell>
          <cell r="AT10946">
            <v>0</v>
          </cell>
          <cell r="AU10946">
            <v>1</v>
          </cell>
          <cell r="AV10946">
            <v>1</v>
          </cell>
          <cell r="AW10946" t="b">
            <v>0</v>
          </cell>
        </row>
        <row r="10947">
          <cell r="S10947" t="str">
            <v>BEREA</v>
          </cell>
          <cell r="AF10947">
            <v>0</v>
          </cell>
          <cell r="AG10947">
            <v>0</v>
          </cell>
          <cell r="AH10947">
            <v>0</v>
          </cell>
          <cell r="AI10947">
            <v>0</v>
          </cell>
          <cell r="AJ10947">
            <v>0</v>
          </cell>
          <cell r="AK10947">
            <v>0</v>
          </cell>
          <cell r="AL10947">
            <v>0</v>
          </cell>
          <cell r="AM10947">
            <v>0</v>
          </cell>
          <cell r="AN10947">
            <v>0</v>
          </cell>
          <cell r="AO10947">
            <v>1</v>
          </cell>
          <cell r="AP10947">
            <v>1</v>
          </cell>
          <cell r="AQ10947">
            <v>1</v>
          </cell>
          <cell r="AR10947">
            <v>1</v>
          </cell>
          <cell r="AS10947">
            <v>1</v>
          </cell>
          <cell r="AT10947">
            <v>1</v>
          </cell>
          <cell r="AU10947">
            <v>1</v>
          </cell>
          <cell r="AV10947">
            <v>1</v>
          </cell>
          <cell r="AW10947" t="b">
            <v>0</v>
          </cell>
        </row>
        <row r="10948">
          <cell r="S10948" t="str">
            <v>MILTON-MONTFORD</v>
          </cell>
          <cell r="AF10948">
            <v>0</v>
          </cell>
          <cell r="AG10948">
            <v>0</v>
          </cell>
          <cell r="AH10948">
            <v>0</v>
          </cell>
          <cell r="AI10948">
            <v>0</v>
          </cell>
          <cell r="AJ10948">
            <v>0</v>
          </cell>
          <cell r="AK10948">
            <v>0</v>
          </cell>
          <cell r="AL10948">
            <v>0</v>
          </cell>
          <cell r="AM10948">
            <v>0</v>
          </cell>
          <cell r="AN10948">
            <v>0</v>
          </cell>
          <cell r="AO10948">
            <v>0</v>
          </cell>
          <cell r="AP10948">
            <v>0</v>
          </cell>
          <cell r="AQ10948">
            <v>0</v>
          </cell>
          <cell r="AR10948">
            <v>0</v>
          </cell>
          <cell r="AS10948">
            <v>0</v>
          </cell>
          <cell r="AT10948">
            <v>0</v>
          </cell>
          <cell r="AU10948">
            <v>1</v>
          </cell>
          <cell r="AV10948">
            <v>1</v>
          </cell>
          <cell r="AW10948" t="b">
            <v>0</v>
          </cell>
        </row>
        <row r="10949">
          <cell r="S10949" t="str">
            <v>MILTON-MONTFORD</v>
          </cell>
          <cell r="AF10949">
            <v>0</v>
          </cell>
          <cell r="AG10949">
            <v>0</v>
          </cell>
          <cell r="AH10949">
            <v>0</v>
          </cell>
          <cell r="AI10949">
            <v>0</v>
          </cell>
          <cell r="AJ10949">
            <v>0</v>
          </cell>
          <cell r="AK10949">
            <v>0</v>
          </cell>
          <cell r="AL10949">
            <v>0</v>
          </cell>
          <cell r="AM10949">
            <v>0</v>
          </cell>
          <cell r="AN10949">
            <v>0</v>
          </cell>
          <cell r="AO10949">
            <v>0</v>
          </cell>
          <cell r="AP10949">
            <v>0</v>
          </cell>
          <cell r="AQ10949">
            <v>0</v>
          </cell>
          <cell r="AR10949">
            <v>0</v>
          </cell>
          <cell r="AS10949">
            <v>1</v>
          </cell>
          <cell r="AT10949">
            <v>1</v>
          </cell>
          <cell r="AU10949">
            <v>1</v>
          </cell>
          <cell r="AV10949">
            <v>1</v>
          </cell>
          <cell r="AW10949" t="b">
            <v>0</v>
          </cell>
        </row>
        <row r="10950">
          <cell r="S10950" t="str">
            <v>MILTON-MONTFORD</v>
          </cell>
          <cell r="AF10950">
            <v>0</v>
          </cell>
          <cell r="AG10950">
            <v>0</v>
          </cell>
          <cell r="AH10950">
            <v>0</v>
          </cell>
          <cell r="AI10950">
            <v>0</v>
          </cell>
          <cell r="AJ10950">
            <v>0</v>
          </cell>
          <cell r="AK10950">
            <v>0</v>
          </cell>
          <cell r="AL10950">
            <v>0</v>
          </cell>
          <cell r="AM10950">
            <v>0</v>
          </cell>
          <cell r="AN10950">
            <v>0</v>
          </cell>
          <cell r="AO10950">
            <v>0</v>
          </cell>
          <cell r="AP10950">
            <v>0</v>
          </cell>
          <cell r="AQ10950">
            <v>0</v>
          </cell>
          <cell r="AR10950">
            <v>0</v>
          </cell>
          <cell r="AS10950">
            <v>1</v>
          </cell>
          <cell r="AT10950">
            <v>1</v>
          </cell>
          <cell r="AU10950">
            <v>1</v>
          </cell>
          <cell r="AV10950">
            <v>1</v>
          </cell>
          <cell r="AW10950" t="b">
            <v>0</v>
          </cell>
        </row>
        <row r="10951">
          <cell r="S10951" t="str">
            <v>MIDDLE EAST</v>
          </cell>
          <cell r="AF10951">
            <v>0</v>
          </cell>
          <cell r="AG10951">
            <v>0</v>
          </cell>
          <cell r="AH10951">
            <v>0</v>
          </cell>
          <cell r="AI10951">
            <v>0</v>
          </cell>
          <cell r="AJ10951">
            <v>0</v>
          </cell>
          <cell r="AK10951">
            <v>0</v>
          </cell>
          <cell r="AL10951">
            <v>0</v>
          </cell>
          <cell r="AM10951">
            <v>0</v>
          </cell>
          <cell r="AN10951">
            <v>0</v>
          </cell>
          <cell r="AO10951">
            <v>0</v>
          </cell>
          <cell r="AP10951">
            <v>0</v>
          </cell>
          <cell r="AQ10951">
            <v>0</v>
          </cell>
          <cell r="AR10951">
            <v>0</v>
          </cell>
          <cell r="AS10951">
            <v>0</v>
          </cell>
          <cell r="AT10951">
            <v>0</v>
          </cell>
          <cell r="AU10951">
            <v>1</v>
          </cell>
          <cell r="AV10951">
            <v>1</v>
          </cell>
          <cell r="AW10951" t="b">
            <v>0</v>
          </cell>
        </row>
        <row r="10952">
          <cell r="S10952" t="str">
            <v>IRVINGTON</v>
          </cell>
          <cell r="AF10952">
            <v>0</v>
          </cell>
          <cell r="AG10952">
            <v>0</v>
          </cell>
          <cell r="AH10952">
            <v>0</v>
          </cell>
          <cell r="AI10952">
            <v>0</v>
          </cell>
          <cell r="AJ10952">
            <v>0</v>
          </cell>
          <cell r="AK10952">
            <v>0</v>
          </cell>
          <cell r="AL10952">
            <v>0</v>
          </cell>
          <cell r="AM10952">
            <v>0</v>
          </cell>
          <cell r="AN10952">
            <v>0</v>
          </cell>
          <cell r="AO10952">
            <v>0</v>
          </cell>
          <cell r="AP10952">
            <v>0</v>
          </cell>
          <cell r="AQ10952">
            <v>0</v>
          </cell>
          <cell r="AR10952">
            <v>0</v>
          </cell>
          <cell r="AS10952">
            <v>0</v>
          </cell>
          <cell r="AT10952">
            <v>1</v>
          </cell>
          <cell r="AU10952">
            <v>1</v>
          </cell>
          <cell r="AV10952">
            <v>1</v>
          </cell>
          <cell r="AW10952" t="b">
            <v>0</v>
          </cell>
        </row>
        <row r="10953">
          <cell r="S10953" t="str">
            <v>COLDSTREAM HOMESTEAD MONTEBELL</v>
          </cell>
          <cell r="AF10953">
            <v>0</v>
          </cell>
          <cell r="AG10953">
            <v>0</v>
          </cell>
          <cell r="AH10953">
            <v>0</v>
          </cell>
          <cell r="AI10953">
            <v>0</v>
          </cell>
          <cell r="AJ10953">
            <v>0</v>
          </cell>
          <cell r="AK10953">
            <v>0</v>
          </cell>
          <cell r="AL10953">
            <v>0</v>
          </cell>
          <cell r="AM10953">
            <v>0</v>
          </cell>
          <cell r="AN10953">
            <v>0</v>
          </cell>
          <cell r="AO10953">
            <v>0</v>
          </cell>
          <cell r="AP10953">
            <v>0</v>
          </cell>
          <cell r="AQ10953">
            <v>0</v>
          </cell>
          <cell r="AR10953">
            <v>1</v>
          </cell>
          <cell r="AS10953">
            <v>1</v>
          </cell>
          <cell r="AT10953">
            <v>1</v>
          </cell>
          <cell r="AU10953">
            <v>1</v>
          </cell>
          <cell r="AV10953">
            <v>1</v>
          </cell>
          <cell r="AW10953" t="b">
            <v>0</v>
          </cell>
        </row>
        <row r="10954">
          <cell r="S10954" t="str">
            <v>GREENSPRING</v>
          </cell>
          <cell r="AF10954">
            <v>0</v>
          </cell>
          <cell r="AG10954">
            <v>0</v>
          </cell>
          <cell r="AH10954">
            <v>0</v>
          </cell>
          <cell r="AI10954">
            <v>0</v>
          </cell>
          <cell r="AJ10954">
            <v>0</v>
          </cell>
          <cell r="AK10954">
            <v>0</v>
          </cell>
          <cell r="AL10954">
            <v>0</v>
          </cell>
          <cell r="AM10954">
            <v>0</v>
          </cell>
          <cell r="AN10954">
            <v>0</v>
          </cell>
          <cell r="AO10954">
            <v>0</v>
          </cell>
          <cell r="AP10954">
            <v>0</v>
          </cell>
          <cell r="AQ10954">
            <v>0</v>
          </cell>
          <cell r="AR10954">
            <v>0</v>
          </cell>
          <cell r="AS10954">
            <v>0</v>
          </cell>
          <cell r="AT10954">
            <v>0</v>
          </cell>
          <cell r="AU10954">
            <v>1</v>
          </cell>
          <cell r="AV10954">
            <v>1</v>
          </cell>
          <cell r="AW10954" t="b">
            <v>0</v>
          </cell>
        </row>
        <row r="10955">
          <cell r="S10955" t="str">
            <v>BRIDGEVIEW/GREENLAWN</v>
          </cell>
          <cell r="AF10955">
            <v>0</v>
          </cell>
          <cell r="AG10955">
            <v>0</v>
          </cell>
          <cell r="AH10955">
            <v>0</v>
          </cell>
          <cell r="AI10955">
            <v>0</v>
          </cell>
          <cell r="AJ10955">
            <v>0</v>
          </cell>
          <cell r="AK10955">
            <v>0</v>
          </cell>
          <cell r="AL10955">
            <v>0</v>
          </cell>
          <cell r="AM10955">
            <v>0</v>
          </cell>
          <cell r="AN10955">
            <v>0</v>
          </cell>
          <cell r="AO10955">
            <v>0</v>
          </cell>
          <cell r="AP10955">
            <v>0</v>
          </cell>
          <cell r="AQ10955">
            <v>1</v>
          </cell>
          <cell r="AR10955">
            <v>1</v>
          </cell>
          <cell r="AS10955">
            <v>1</v>
          </cell>
          <cell r="AT10955">
            <v>1</v>
          </cell>
          <cell r="AU10955">
            <v>1</v>
          </cell>
          <cell r="AV10955">
            <v>1</v>
          </cell>
          <cell r="AW10955" t="b">
            <v>0</v>
          </cell>
        </row>
        <row r="10956">
          <cell r="S10956" t="str">
            <v>HARLEM PARK</v>
          </cell>
          <cell r="AF10956">
            <v>0</v>
          </cell>
          <cell r="AG10956">
            <v>0</v>
          </cell>
          <cell r="AH10956">
            <v>0</v>
          </cell>
          <cell r="AI10956">
            <v>0</v>
          </cell>
          <cell r="AJ10956">
            <v>0</v>
          </cell>
          <cell r="AK10956">
            <v>0</v>
          </cell>
          <cell r="AL10956">
            <v>0</v>
          </cell>
          <cell r="AM10956">
            <v>0</v>
          </cell>
          <cell r="AN10956">
            <v>0</v>
          </cell>
          <cell r="AO10956">
            <v>0</v>
          </cell>
          <cell r="AP10956">
            <v>0</v>
          </cell>
          <cell r="AQ10956">
            <v>0</v>
          </cell>
          <cell r="AR10956">
            <v>0</v>
          </cell>
          <cell r="AS10956">
            <v>0</v>
          </cell>
          <cell r="AT10956">
            <v>1</v>
          </cell>
          <cell r="AU10956">
            <v>1</v>
          </cell>
          <cell r="AV10956">
            <v>1</v>
          </cell>
          <cell r="AW10956" t="b">
            <v>0</v>
          </cell>
        </row>
        <row r="10957">
          <cell r="S10957" t="str">
            <v>FRANKLIN SQUARE</v>
          </cell>
          <cell r="AF10957">
            <v>0</v>
          </cell>
          <cell r="AG10957">
            <v>0</v>
          </cell>
          <cell r="AH10957">
            <v>0</v>
          </cell>
          <cell r="AI10957">
            <v>0</v>
          </cell>
          <cell r="AJ10957">
            <v>0</v>
          </cell>
          <cell r="AK10957">
            <v>0</v>
          </cell>
          <cell r="AL10957">
            <v>0</v>
          </cell>
          <cell r="AM10957">
            <v>0</v>
          </cell>
          <cell r="AN10957">
            <v>0</v>
          </cell>
          <cell r="AO10957">
            <v>0</v>
          </cell>
          <cell r="AP10957">
            <v>0</v>
          </cell>
          <cell r="AQ10957">
            <v>0</v>
          </cell>
          <cell r="AR10957">
            <v>0</v>
          </cell>
          <cell r="AS10957">
            <v>0</v>
          </cell>
          <cell r="AT10957">
            <v>0</v>
          </cell>
          <cell r="AU10957">
            <v>0</v>
          </cell>
          <cell r="AV10957">
            <v>1</v>
          </cell>
          <cell r="AW10957" t="b">
            <v>0</v>
          </cell>
        </row>
        <row r="10958">
          <cell r="S10958" t="str">
            <v>OLIVER</v>
          </cell>
          <cell r="AF10958">
            <v>0</v>
          </cell>
          <cell r="AG10958">
            <v>0</v>
          </cell>
          <cell r="AH10958">
            <v>0</v>
          </cell>
          <cell r="AI10958">
            <v>0</v>
          </cell>
          <cell r="AJ10958">
            <v>0</v>
          </cell>
          <cell r="AK10958">
            <v>0</v>
          </cell>
          <cell r="AL10958">
            <v>0</v>
          </cell>
          <cell r="AM10958">
            <v>0</v>
          </cell>
          <cell r="AN10958">
            <v>0</v>
          </cell>
          <cell r="AO10958">
            <v>0</v>
          </cell>
          <cell r="AP10958">
            <v>0</v>
          </cell>
          <cell r="AQ10958">
            <v>0</v>
          </cell>
          <cell r="AR10958">
            <v>0</v>
          </cell>
          <cell r="AS10958">
            <v>0</v>
          </cell>
          <cell r="AT10958">
            <v>1</v>
          </cell>
          <cell r="AU10958">
            <v>1</v>
          </cell>
          <cell r="AV10958">
            <v>1</v>
          </cell>
          <cell r="AW10958" t="b">
            <v>0</v>
          </cell>
        </row>
        <row r="10959">
          <cell r="S10959" t="str">
            <v>JOHNSTON SQUARE</v>
          </cell>
          <cell r="AF10959">
            <v>0</v>
          </cell>
          <cell r="AG10959">
            <v>0</v>
          </cell>
          <cell r="AH10959">
            <v>0</v>
          </cell>
          <cell r="AI10959">
            <v>0</v>
          </cell>
          <cell r="AJ10959">
            <v>0</v>
          </cell>
          <cell r="AK10959">
            <v>0</v>
          </cell>
          <cell r="AL10959">
            <v>0</v>
          </cell>
          <cell r="AM10959">
            <v>0</v>
          </cell>
          <cell r="AN10959">
            <v>0</v>
          </cell>
          <cell r="AO10959">
            <v>0</v>
          </cell>
          <cell r="AP10959">
            <v>0</v>
          </cell>
          <cell r="AQ10959">
            <v>0</v>
          </cell>
          <cell r="AR10959">
            <v>0</v>
          </cell>
          <cell r="AS10959">
            <v>1</v>
          </cell>
          <cell r="AT10959">
            <v>1</v>
          </cell>
          <cell r="AU10959">
            <v>1</v>
          </cell>
          <cell r="AV10959">
            <v>1</v>
          </cell>
          <cell r="AW10959" t="b">
            <v>0</v>
          </cell>
        </row>
        <row r="10960">
          <cell r="S10960" t="str">
            <v>GAY STREET</v>
          </cell>
          <cell r="AF10960">
            <v>0</v>
          </cell>
          <cell r="AG10960">
            <v>0</v>
          </cell>
          <cell r="AH10960">
            <v>0</v>
          </cell>
          <cell r="AI10960">
            <v>0</v>
          </cell>
          <cell r="AJ10960">
            <v>0</v>
          </cell>
          <cell r="AK10960">
            <v>0</v>
          </cell>
          <cell r="AL10960">
            <v>0</v>
          </cell>
          <cell r="AM10960">
            <v>0</v>
          </cell>
          <cell r="AN10960">
            <v>0</v>
          </cell>
          <cell r="AO10960">
            <v>0</v>
          </cell>
          <cell r="AP10960">
            <v>0</v>
          </cell>
          <cell r="AQ10960">
            <v>1</v>
          </cell>
          <cell r="AR10960">
            <v>1</v>
          </cell>
          <cell r="AS10960">
            <v>1</v>
          </cell>
          <cell r="AT10960">
            <v>1</v>
          </cell>
          <cell r="AU10960">
            <v>1</v>
          </cell>
          <cell r="AV10960">
            <v>1</v>
          </cell>
          <cell r="AW10960" t="b">
            <v>0</v>
          </cell>
        </row>
        <row r="10961">
          <cell r="S10961" t="str">
            <v>GAY STREET</v>
          </cell>
          <cell r="AF10961">
            <v>0</v>
          </cell>
          <cell r="AG10961">
            <v>0</v>
          </cell>
          <cell r="AH10961">
            <v>0</v>
          </cell>
          <cell r="AI10961">
            <v>0</v>
          </cell>
          <cell r="AJ10961">
            <v>0</v>
          </cell>
          <cell r="AK10961">
            <v>0</v>
          </cell>
          <cell r="AL10961">
            <v>0</v>
          </cell>
          <cell r="AM10961">
            <v>0</v>
          </cell>
          <cell r="AN10961">
            <v>0</v>
          </cell>
          <cell r="AO10961">
            <v>0</v>
          </cell>
          <cell r="AP10961">
            <v>1</v>
          </cell>
          <cell r="AQ10961">
            <v>1</v>
          </cell>
          <cell r="AR10961">
            <v>1</v>
          </cell>
          <cell r="AS10961">
            <v>1</v>
          </cell>
          <cell r="AT10961">
            <v>1</v>
          </cell>
          <cell r="AU10961">
            <v>1</v>
          </cell>
          <cell r="AV10961">
            <v>1</v>
          </cell>
          <cell r="AW10961" t="b">
            <v>0</v>
          </cell>
        </row>
        <row r="10962">
          <cell r="S10962" t="str">
            <v>GAY STREET</v>
          </cell>
          <cell r="AF10962">
            <v>0</v>
          </cell>
          <cell r="AG10962">
            <v>0</v>
          </cell>
          <cell r="AH10962">
            <v>0</v>
          </cell>
          <cell r="AI10962">
            <v>0</v>
          </cell>
          <cell r="AJ10962">
            <v>0</v>
          </cell>
          <cell r="AK10962">
            <v>0</v>
          </cell>
          <cell r="AL10962">
            <v>0</v>
          </cell>
          <cell r="AM10962">
            <v>0</v>
          </cell>
          <cell r="AN10962">
            <v>0</v>
          </cell>
          <cell r="AO10962">
            <v>0</v>
          </cell>
          <cell r="AP10962">
            <v>0</v>
          </cell>
          <cell r="AQ10962">
            <v>0</v>
          </cell>
          <cell r="AR10962">
            <v>1</v>
          </cell>
          <cell r="AS10962">
            <v>1</v>
          </cell>
          <cell r="AT10962">
            <v>1</v>
          </cell>
          <cell r="AU10962">
            <v>1</v>
          </cell>
          <cell r="AV10962">
            <v>1</v>
          </cell>
          <cell r="AW10962" t="b">
            <v>0</v>
          </cell>
        </row>
        <row r="10963">
          <cell r="S10963" t="str">
            <v>BROADWAY EAST</v>
          </cell>
          <cell r="AF10963">
            <v>0</v>
          </cell>
          <cell r="AG10963">
            <v>0</v>
          </cell>
          <cell r="AH10963">
            <v>0</v>
          </cell>
          <cell r="AI10963">
            <v>0</v>
          </cell>
          <cell r="AJ10963">
            <v>0</v>
          </cell>
          <cell r="AK10963">
            <v>0</v>
          </cell>
          <cell r="AL10963">
            <v>0</v>
          </cell>
          <cell r="AM10963">
            <v>0</v>
          </cell>
          <cell r="AN10963">
            <v>0</v>
          </cell>
          <cell r="AO10963">
            <v>0</v>
          </cell>
          <cell r="AP10963">
            <v>0</v>
          </cell>
          <cell r="AQ10963">
            <v>0</v>
          </cell>
          <cell r="AR10963">
            <v>0</v>
          </cell>
          <cell r="AS10963">
            <v>0</v>
          </cell>
          <cell r="AT10963">
            <v>1</v>
          </cell>
          <cell r="AU10963">
            <v>1</v>
          </cell>
          <cell r="AV10963">
            <v>1</v>
          </cell>
          <cell r="AW10963" t="b">
            <v>0</v>
          </cell>
        </row>
        <row r="10964">
          <cell r="S10964" t="str">
            <v>BROADWAY EAST</v>
          </cell>
          <cell r="AF10964">
            <v>0</v>
          </cell>
          <cell r="AG10964">
            <v>0</v>
          </cell>
          <cell r="AH10964">
            <v>0</v>
          </cell>
          <cell r="AI10964">
            <v>0</v>
          </cell>
          <cell r="AJ10964">
            <v>0</v>
          </cell>
          <cell r="AK10964">
            <v>0</v>
          </cell>
          <cell r="AL10964">
            <v>0</v>
          </cell>
          <cell r="AM10964">
            <v>0</v>
          </cell>
          <cell r="AN10964">
            <v>0</v>
          </cell>
          <cell r="AO10964">
            <v>1</v>
          </cell>
          <cell r="AP10964">
            <v>1</v>
          </cell>
          <cell r="AQ10964">
            <v>1</v>
          </cell>
          <cell r="AR10964">
            <v>1</v>
          </cell>
          <cell r="AS10964">
            <v>1</v>
          </cell>
          <cell r="AT10964">
            <v>1</v>
          </cell>
          <cell r="AU10964">
            <v>1</v>
          </cell>
          <cell r="AV10964">
            <v>1</v>
          </cell>
          <cell r="AW10964" t="b">
            <v>0</v>
          </cell>
        </row>
        <row r="10965">
          <cell r="S10965" t="str">
            <v>BROADWAY EAST</v>
          </cell>
          <cell r="AF10965">
            <v>0</v>
          </cell>
          <cell r="AG10965">
            <v>0</v>
          </cell>
          <cell r="AH10965">
            <v>0</v>
          </cell>
          <cell r="AI10965">
            <v>0</v>
          </cell>
          <cell r="AJ10965">
            <v>0</v>
          </cell>
          <cell r="AK10965">
            <v>0</v>
          </cell>
          <cell r="AL10965">
            <v>0</v>
          </cell>
          <cell r="AM10965">
            <v>0</v>
          </cell>
          <cell r="AN10965">
            <v>0</v>
          </cell>
          <cell r="AO10965">
            <v>0</v>
          </cell>
          <cell r="AP10965">
            <v>0</v>
          </cell>
          <cell r="AQ10965">
            <v>0</v>
          </cell>
          <cell r="AR10965">
            <v>0</v>
          </cell>
          <cell r="AS10965">
            <v>1</v>
          </cell>
          <cell r="AT10965">
            <v>1</v>
          </cell>
          <cell r="AU10965">
            <v>1</v>
          </cell>
          <cell r="AV10965">
            <v>1</v>
          </cell>
          <cell r="AW10965" t="b">
            <v>0</v>
          </cell>
        </row>
        <row r="10966">
          <cell r="S10966" t="str">
            <v>MIDDLE EAST</v>
          </cell>
          <cell r="AF10966">
            <v>0</v>
          </cell>
          <cell r="AG10966">
            <v>0</v>
          </cell>
          <cell r="AH10966">
            <v>0</v>
          </cell>
          <cell r="AI10966">
            <v>0</v>
          </cell>
          <cell r="AJ10966">
            <v>0</v>
          </cell>
          <cell r="AK10966">
            <v>0</v>
          </cell>
          <cell r="AL10966">
            <v>0</v>
          </cell>
          <cell r="AM10966">
            <v>0</v>
          </cell>
          <cell r="AN10966">
            <v>0</v>
          </cell>
          <cell r="AO10966">
            <v>0</v>
          </cell>
          <cell r="AP10966">
            <v>0</v>
          </cell>
          <cell r="AQ10966">
            <v>0</v>
          </cell>
          <cell r="AR10966">
            <v>0</v>
          </cell>
          <cell r="AS10966">
            <v>0</v>
          </cell>
          <cell r="AT10966">
            <v>1</v>
          </cell>
          <cell r="AU10966">
            <v>1</v>
          </cell>
          <cell r="AV10966">
            <v>1</v>
          </cell>
          <cell r="AW10966" t="b">
            <v>0</v>
          </cell>
        </row>
        <row r="10967">
          <cell r="S10967" t="str">
            <v>MILTON-MONTFORD</v>
          </cell>
          <cell r="AF10967">
            <v>0</v>
          </cell>
          <cell r="AG10967">
            <v>0</v>
          </cell>
          <cell r="AH10967">
            <v>0</v>
          </cell>
          <cell r="AI10967">
            <v>0</v>
          </cell>
          <cell r="AJ10967">
            <v>0</v>
          </cell>
          <cell r="AK10967">
            <v>0</v>
          </cell>
          <cell r="AL10967">
            <v>0</v>
          </cell>
          <cell r="AM10967">
            <v>0</v>
          </cell>
          <cell r="AN10967">
            <v>0</v>
          </cell>
          <cell r="AO10967">
            <v>0</v>
          </cell>
          <cell r="AP10967">
            <v>0</v>
          </cell>
          <cell r="AQ10967">
            <v>0</v>
          </cell>
          <cell r="AR10967">
            <v>0</v>
          </cell>
          <cell r="AS10967">
            <v>1</v>
          </cell>
          <cell r="AT10967">
            <v>1</v>
          </cell>
          <cell r="AU10967">
            <v>1</v>
          </cell>
          <cell r="AV10967">
            <v>1</v>
          </cell>
          <cell r="AW10967" t="b">
            <v>0</v>
          </cell>
        </row>
        <row r="10968">
          <cell r="S10968" t="str">
            <v>MADISON-EASTEND</v>
          </cell>
          <cell r="AF10968">
            <v>0</v>
          </cell>
          <cell r="AG10968">
            <v>0</v>
          </cell>
          <cell r="AH10968">
            <v>0</v>
          </cell>
          <cell r="AI10968">
            <v>0</v>
          </cell>
          <cell r="AJ10968">
            <v>0</v>
          </cell>
          <cell r="AK10968">
            <v>0</v>
          </cell>
          <cell r="AL10968">
            <v>0</v>
          </cell>
          <cell r="AM10968">
            <v>0</v>
          </cell>
          <cell r="AN10968">
            <v>0</v>
          </cell>
          <cell r="AO10968">
            <v>0</v>
          </cell>
          <cell r="AP10968">
            <v>0</v>
          </cell>
          <cell r="AQ10968">
            <v>0</v>
          </cell>
          <cell r="AR10968">
            <v>0</v>
          </cell>
          <cell r="AS10968">
            <v>0</v>
          </cell>
          <cell r="AT10968">
            <v>1</v>
          </cell>
          <cell r="AU10968">
            <v>1</v>
          </cell>
          <cell r="AV10968">
            <v>1</v>
          </cell>
          <cell r="AW10968" t="b">
            <v>0</v>
          </cell>
        </row>
        <row r="10969">
          <cell r="S10969" t="str">
            <v>MADISON-EASTEND</v>
          </cell>
          <cell r="AF10969">
            <v>0</v>
          </cell>
          <cell r="AG10969">
            <v>0</v>
          </cell>
          <cell r="AH10969">
            <v>0</v>
          </cell>
          <cell r="AI10969">
            <v>0</v>
          </cell>
          <cell r="AJ10969">
            <v>0</v>
          </cell>
          <cell r="AK10969">
            <v>0</v>
          </cell>
          <cell r="AL10969">
            <v>0</v>
          </cell>
          <cell r="AM10969">
            <v>0</v>
          </cell>
          <cell r="AN10969">
            <v>0</v>
          </cell>
          <cell r="AO10969">
            <v>0</v>
          </cell>
          <cell r="AP10969">
            <v>0</v>
          </cell>
          <cell r="AQ10969">
            <v>0</v>
          </cell>
          <cell r="AR10969">
            <v>0</v>
          </cell>
          <cell r="AS10969">
            <v>0</v>
          </cell>
          <cell r="AT10969">
            <v>0</v>
          </cell>
          <cell r="AU10969">
            <v>1</v>
          </cell>
          <cell r="AV10969">
            <v>1</v>
          </cell>
          <cell r="AW10969" t="b">
            <v>0</v>
          </cell>
        </row>
        <row r="10970">
          <cell r="S10970" t="str">
            <v>MILTON-MONTFORD</v>
          </cell>
          <cell r="AF10970">
            <v>0</v>
          </cell>
          <cell r="AG10970">
            <v>0</v>
          </cell>
          <cell r="AH10970">
            <v>0</v>
          </cell>
          <cell r="AI10970">
            <v>0</v>
          </cell>
          <cell r="AJ10970">
            <v>0</v>
          </cell>
          <cell r="AK10970">
            <v>0</v>
          </cell>
          <cell r="AL10970">
            <v>0</v>
          </cell>
          <cell r="AM10970">
            <v>0</v>
          </cell>
          <cell r="AN10970">
            <v>0</v>
          </cell>
          <cell r="AO10970">
            <v>0</v>
          </cell>
          <cell r="AP10970">
            <v>0</v>
          </cell>
          <cell r="AQ10970">
            <v>0</v>
          </cell>
          <cell r="AR10970">
            <v>0</v>
          </cell>
          <cell r="AS10970">
            <v>0</v>
          </cell>
          <cell r="AT10970">
            <v>1</v>
          </cell>
          <cell r="AU10970">
            <v>1</v>
          </cell>
          <cell r="AV10970">
            <v>1</v>
          </cell>
          <cell r="AW10970" t="b">
            <v>0</v>
          </cell>
        </row>
        <row r="10971">
          <cell r="S10971" t="str">
            <v>MADISON-EASTEND</v>
          </cell>
          <cell r="AF10971">
            <v>0</v>
          </cell>
          <cell r="AG10971">
            <v>0</v>
          </cell>
          <cell r="AH10971">
            <v>0</v>
          </cell>
          <cell r="AI10971">
            <v>0</v>
          </cell>
          <cell r="AJ10971">
            <v>0</v>
          </cell>
          <cell r="AK10971">
            <v>0</v>
          </cell>
          <cell r="AL10971">
            <v>0</v>
          </cell>
          <cell r="AM10971">
            <v>0</v>
          </cell>
          <cell r="AN10971">
            <v>0</v>
          </cell>
          <cell r="AO10971">
            <v>0</v>
          </cell>
          <cell r="AP10971">
            <v>0</v>
          </cell>
          <cell r="AQ10971">
            <v>0</v>
          </cell>
          <cell r="AR10971">
            <v>0</v>
          </cell>
          <cell r="AS10971">
            <v>0</v>
          </cell>
          <cell r="AT10971">
            <v>1</v>
          </cell>
          <cell r="AU10971">
            <v>1</v>
          </cell>
          <cell r="AV10971">
            <v>1</v>
          </cell>
          <cell r="AW10971" t="b">
            <v>0</v>
          </cell>
        </row>
        <row r="10972">
          <cell r="S10972" t="str">
            <v>MILLHILL</v>
          </cell>
          <cell r="AF10972">
            <v>0</v>
          </cell>
          <cell r="AG10972">
            <v>0</v>
          </cell>
          <cell r="AH10972">
            <v>0</v>
          </cell>
          <cell r="AI10972">
            <v>0</v>
          </cell>
          <cell r="AJ10972">
            <v>0</v>
          </cell>
          <cell r="AK10972">
            <v>0</v>
          </cell>
          <cell r="AL10972">
            <v>0</v>
          </cell>
          <cell r="AM10972">
            <v>0</v>
          </cell>
          <cell r="AN10972">
            <v>0</v>
          </cell>
          <cell r="AO10972">
            <v>0</v>
          </cell>
          <cell r="AP10972">
            <v>0</v>
          </cell>
          <cell r="AQ10972">
            <v>0</v>
          </cell>
          <cell r="AR10972">
            <v>0</v>
          </cell>
          <cell r="AS10972">
            <v>0</v>
          </cell>
          <cell r="AT10972">
            <v>0</v>
          </cell>
          <cell r="AU10972">
            <v>1</v>
          </cell>
          <cell r="AV10972">
            <v>1</v>
          </cell>
          <cell r="AW10972" t="b">
            <v>0</v>
          </cell>
        </row>
        <row r="10973">
          <cell r="S10973" t="str">
            <v>PENN NORTH</v>
          </cell>
          <cell r="AF10973">
            <v>0</v>
          </cell>
          <cell r="AG10973">
            <v>0</v>
          </cell>
          <cell r="AH10973">
            <v>0</v>
          </cell>
          <cell r="AI10973">
            <v>0</v>
          </cell>
          <cell r="AJ10973">
            <v>0</v>
          </cell>
          <cell r="AK10973">
            <v>0</v>
          </cell>
          <cell r="AL10973">
            <v>0</v>
          </cell>
          <cell r="AM10973">
            <v>0</v>
          </cell>
          <cell r="AN10973">
            <v>0</v>
          </cell>
          <cell r="AO10973">
            <v>0</v>
          </cell>
          <cell r="AP10973">
            <v>0</v>
          </cell>
          <cell r="AQ10973">
            <v>0</v>
          </cell>
          <cell r="AR10973">
            <v>0</v>
          </cell>
          <cell r="AS10973">
            <v>0</v>
          </cell>
          <cell r="AT10973">
            <v>0</v>
          </cell>
          <cell r="AU10973">
            <v>1</v>
          </cell>
          <cell r="AV10973">
            <v>1</v>
          </cell>
          <cell r="AW10973" t="b">
            <v>0</v>
          </cell>
        </row>
        <row r="10974">
          <cell r="S10974" t="str">
            <v>RESERVOIR HILL</v>
          </cell>
          <cell r="AF10974">
            <v>0</v>
          </cell>
          <cell r="AG10974">
            <v>0</v>
          </cell>
          <cell r="AH10974">
            <v>0</v>
          </cell>
          <cell r="AI10974">
            <v>0</v>
          </cell>
          <cell r="AJ10974">
            <v>0</v>
          </cell>
          <cell r="AK10974">
            <v>0</v>
          </cell>
          <cell r="AL10974">
            <v>0</v>
          </cell>
          <cell r="AM10974">
            <v>0</v>
          </cell>
          <cell r="AN10974">
            <v>0</v>
          </cell>
          <cell r="AO10974">
            <v>0</v>
          </cell>
          <cell r="AP10974">
            <v>0</v>
          </cell>
          <cell r="AQ10974">
            <v>0</v>
          </cell>
          <cell r="AR10974">
            <v>0</v>
          </cell>
          <cell r="AS10974">
            <v>0</v>
          </cell>
          <cell r="AT10974">
            <v>1</v>
          </cell>
          <cell r="AU10974">
            <v>1</v>
          </cell>
          <cell r="AV10974">
            <v>1</v>
          </cell>
          <cell r="AW10974" t="b">
            <v>0</v>
          </cell>
        </row>
        <row r="10975">
          <cell r="S10975" t="str">
            <v>EAST BALTIMORE MIDWAY</v>
          </cell>
          <cell r="AF10975">
            <v>0</v>
          </cell>
          <cell r="AG10975">
            <v>0</v>
          </cell>
          <cell r="AH10975">
            <v>0</v>
          </cell>
          <cell r="AI10975">
            <v>0</v>
          </cell>
          <cell r="AJ10975">
            <v>0</v>
          </cell>
          <cell r="AK10975">
            <v>0</v>
          </cell>
          <cell r="AL10975">
            <v>0</v>
          </cell>
          <cell r="AM10975">
            <v>0</v>
          </cell>
          <cell r="AN10975">
            <v>0</v>
          </cell>
          <cell r="AO10975">
            <v>0</v>
          </cell>
          <cell r="AP10975">
            <v>0</v>
          </cell>
          <cell r="AQ10975">
            <v>0</v>
          </cell>
          <cell r="AR10975">
            <v>0</v>
          </cell>
          <cell r="AS10975">
            <v>0</v>
          </cell>
          <cell r="AT10975">
            <v>0</v>
          </cell>
          <cell r="AU10975">
            <v>1</v>
          </cell>
          <cell r="AV10975">
            <v>1</v>
          </cell>
          <cell r="AW10975" t="b">
            <v>0</v>
          </cell>
        </row>
        <row r="10976">
          <cell r="S10976" t="str">
            <v>EAST BALTIMORE MIDWAY</v>
          </cell>
          <cell r="AF10976">
            <v>0</v>
          </cell>
          <cell r="AG10976">
            <v>0</v>
          </cell>
          <cell r="AH10976">
            <v>0</v>
          </cell>
          <cell r="AI10976">
            <v>0</v>
          </cell>
          <cell r="AJ10976">
            <v>0</v>
          </cell>
          <cell r="AK10976">
            <v>0</v>
          </cell>
          <cell r="AL10976">
            <v>0</v>
          </cell>
          <cell r="AM10976">
            <v>0</v>
          </cell>
          <cell r="AN10976">
            <v>0</v>
          </cell>
          <cell r="AO10976">
            <v>0</v>
          </cell>
          <cell r="AP10976">
            <v>0</v>
          </cell>
          <cell r="AQ10976">
            <v>0</v>
          </cell>
          <cell r="AR10976">
            <v>0</v>
          </cell>
          <cell r="AS10976">
            <v>0</v>
          </cell>
          <cell r="AT10976">
            <v>1</v>
          </cell>
          <cell r="AU10976">
            <v>1</v>
          </cell>
          <cell r="AV10976">
            <v>1</v>
          </cell>
          <cell r="AW10976" t="b">
            <v>0</v>
          </cell>
        </row>
        <row r="10977">
          <cell r="S10977" t="str">
            <v>SOUTH CLIFTON PARK</v>
          </cell>
          <cell r="AF10977">
            <v>0</v>
          </cell>
          <cell r="AG10977">
            <v>0</v>
          </cell>
          <cell r="AH10977">
            <v>0</v>
          </cell>
          <cell r="AI10977">
            <v>0</v>
          </cell>
          <cell r="AJ10977">
            <v>0</v>
          </cell>
          <cell r="AK10977">
            <v>0</v>
          </cell>
          <cell r="AL10977">
            <v>0</v>
          </cell>
          <cell r="AM10977">
            <v>0</v>
          </cell>
          <cell r="AN10977">
            <v>0</v>
          </cell>
          <cell r="AO10977">
            <v>0</v>
          </cell>
          <cell r="AP10977">
            <v>0</v>
          </cell>
          <cell r="AQ10977">
            <v>0</v>
          </cell>
          <cell r="AR10977">
            <v>1</v>
          </cell>
          <cell r="AS10977">
            <v>1</v>
          </cell>
          <cell r="AT10977">
            <v>1</v>
          </cell>
          <cell r="AU10977">
            <v>1</v>
          </cell>
          <cell r="AV10977">
            <v>1</v>
          </cell>
          <cell r="AW10977" t="b">
            <v>0</v>
          </cell>
        </row>
        <row r="10978">
          <cell r="S10978" t="str">
            <v>FRANKFORD</v>
          </cell>
          <cell r="AF10978">
            <v>0</v>
          </cell>
          <cell r="AG10978">
            <v>0</v>
          </cell>
          <cell r="AH10978">
            <v>0</v>
          </cell>
          <cell r="AI10978">
            <v>0</v>
          </cell>
          <cell r="AJ10978">
            <v>0</v>
          </cell>
          <cell r="AK10978">
            <v>0</v>
          </cell>
          <cell r="AL10978">
            <v>0</v>
          </cell>
          <cell r="AM10978">
            <v>0</v>
          </cell>
          <cell r="AN10978">
            <v>0</v>
          </cell>
          <cell r="AO10978">
            <v>0</v>
          </cell>
          <cell r="AP10978">
            <v>0</v>
          </cell>
          <cell r="AQ10978">
            <v>0</v>
          </cell>
          <cell r="AR10978">
            <v>0</v>
          </cell>
          <cell r="AS10978">
            <v>0</v>
          </cell>
          <cell r="AT10978">
            <v>0</v>
          </cell>
          <cell r="AU10978">
            <v>1</v>
          </cell>
          <cell r="AV10978">
            <v>1</v>
          </cell>
          <cell r="AW10978" t="b">
            <v>0</v>
          </cell>
        </row>
        <row r="10979">
          <cell r="S10979" t="str">
            <v>BROOKLYN</v>
          </cell>
          <cell r="AF10979">
            <v>0</v>
          </cell>
          <cell r="AG10979">
            <v>0</v>
          </cell>
          <cell r="AH10979">
            <v>0</v>
          </cell>
          <cell r="AI10979">
            <v>0</v>
          </cell>
          <cell r="AJ10979">
            <v>0</v>
          </cell>
          <cell r="AK10979">
            <v>0</v>
          </cell>
          <cell r="AL10979">
            <v>0</v>
          </cell>
          <cell r="AM10979">
            <v>0</v>
          </cell>
          <cell r="AN10979">
            <v>0</v>
          </cell>
          <cell r="AO10979">
            <v>0</v>
          </cell>
          <cell r="AP10979">
            <v>0</v>
          </cell>
          <cell r="AQ10979">
            <v>0</v>
          </cell>
          <cell r="AR10979">
            <v>0</v>
          </cell>
          <cell r="AS10979">
            <v>0</v>
          </cell>
          <cell r="AT10979">
            <v>0</v>
          </cell>
          <cell r="AU10979">
            <v>1</v>
          </cell>
          <cell r="AV10979">
            <v>1</v>
          </cell>
          <cell r="AW10979" t="b">
            <v>0</v>
          </cell>
        </row>
        <row r="10980">
          <cell r="S10980" t="str">
            <v>SANDTOWN-WINCHESTER</v>
          </cell>
          <cell r="AF10980">
            <v>0</v>
          </cell>
          <cell r="AG10980">
            <v>0</v>
          </cell>
          <cell r="AH10980">
            <v>0</v>
          </cell>
          <cell r="AI10980">
            <v>0</v>
          </cell>
          <cell r="AJ10980">
            <v>0</v>
          </cell>
          <cell r="AK10980">
            <v>0</v>
          </cell>
          <cell r="AL10980">
            <v>0</v>
          </cell>
          <cell r="AM10980">
            <v>0</v>
          </cell>
          <cell r="AN10980">
            <v>0</v>
          </cell>
          <cell r="AO10980">
            <v>0</v>
          </cell>
          <cell r="AP10980">
            <v>0</v>
          </cell>
          <cell r="AQ10980">
            <v>0</v>
          </cell>
          <cell r="AR10980">
            <v>0</v>
          </cell>
          <cell r="AS10980">
            <v>0</v>
          </cell>
          <cell r="AT10980">
            <v>0</v>
          </cell>
          <cell r="AU10980">
            <v>0</v>
          </cell>
          <cell r="AV10980">
            <v>1</v>
          </cell>
          <cell r="AW10980" t="b">
            <v>0</v>
          </cell>
        </row>
        <row r="10981">
          <cell r="S10981" t="str">
            <v>FRANKLINTOWN ROAD</v>
          </cell>
          <cell r="AF10981">
            <v>0</v>
          </cell>
          <cell r="AG10981">
            <v>0</v>
          </cell>
          <cell r="AH10981">
            <v>0</v>
          </cell>
          <cell r="AI10981">
            <v>0</v>
          </cell>
          <cell r="AJ10981">
            <v>0</v>
          </cell>
          <cell r="AK10981">
            <v>0</v>
          </cell>
          <cell r="AL10981">
            <v>0</v>
          </cell>
          <cell r="AM10981">
            <v>0</v>
          </cell>
          <cell r="AN10981">
            <v>0</v>
          </cell>
          <cell r="AO10981">
            <v>0</v>
          </cell>
          <cell r="AP10981">
            <v>0</v>
          </cell>
          <cell r="AQ10981">
            <v>0</v>
          </cell>
          <cell r="AR10981">
            <v>0</v>
          </cell>
          <cell r="AS10981">
            <v>1</v>
          </cell>
          <cell r="AT10981">
            <v>1</v>
          </cell>
          <cell r="AU10981">
            <v>1</v>
          </cell>
          <cell r="AV10981">
            <v>1</v>
          </cell>
          <cell r="AW10981" t="b">
            <v>0</v>
          </cell>
        </row>
        <row r="10982">
          <cell r="S10982" t="str">
            <v>COLDSTREAM HOMESTEAD MONTEBELL</v>
          </cell>
          <cell r="AF10982">
            <v>0</v>
          </cell>
          <cell r="AG10982">
            <v>0</v>
          </cell>
          <cell r="AH10982">
            <v>0</v>
          </cell>
          <cell r="AI10982">
            <v>0</v>
          </cell>
          <cell r="AJ10982">
            <v>0</v>
          </cell>
          <cell r="AK10982">
            <v>0</v>
          </cell>
          <cell r="AL10982">
            <v>0</v>
          </cell>
          <cell r="AM10982">
            <v>0</v>
          </cell>
          <cell r="AN10982">
            <v>0</v>
          </cell>
          <cell r="AO10982">
            <v>0</v>
          </cell>
          <cell r="AP10982">
            <v>0</v>
          </cell>
          <cell r="AQ10982">
            <v>0</v>
          </cell>
          <cell r="AR10982">
            <v>0</v>
          </cell>
          <cell r="AS10982">
            <v>0</v>
          </cell>
          <cell r="AT10982">
            <v>0</v>
          </cell>
          <cell r="AU10982">
            <v>1</v>
          </cell>
          <cell r="AV10982">
            <v>1</v>
          </cell>
          <cell r="AW10982" t="b">
            <v>0</v>
          </cell>
        </row>
        <row r="10983">
          <cell r="S10983" t="str">
            <v>WILSON HEIGHTS</v>
          </cell>
          <cell r="AF10983">
            <v>0</v>
          </cell>
          <cell r="AG10983">
            <v>0</v>
          </cell>
          <cell r="AH10983">
            <v>0</v>
          </cell>
          <cell r="AI10983">
            <v>0</v>
          </cell>
          <cell r="AJ10983">
            <v>0</v>
          </cell>
          <cell r="AK10983">
            <v>0</v>
          </cell>
          <cell r="AL10983">
            <v>0</v>
          </cell>
          <cell r="AM10983">
            <v>0</v>
          </cell>
          <cell r="AN10983">
            <v>0</v>
          </cell>
          <cell r="AO10983">
            <v>0</v>
          </cell>
          <cell r="AP10983">
            <v>0</v>
          </cell>
          <cell r="AQ10983">
            <v>0</v>
          </cell>
          <cell r="AR10983">
            <v>0</v>
          </cell>
          <cell r="AS10983">
            <v>0</v>
          </cell>
          <cell r="AT10983">
            <v>0</v>
          </cell>
          <cell r="AU10983">
            <v>1</v>
          </cell>
          <cell r="AV10983">
            <v>1</v>
          </cell>
          <cell r="AW10983" t="b">
            <v>0</v>
          </cell>
        </row>
        <row r="10984">
          <cell r="S10984" t="str">
            <v>BEREA</v>
          </cell>
          <cell r="AF10984">
            <v>0</v>
          </cell>
          <cell r="AG10984">
            <v>0</v>
          </cell>
          <cell r="AH10984">
            <v>0</v>
          </cell>
          <cell r="AI10984">
            <v>0</v>
          </cell>
          <cell r="AJ10984">
            <v>0</v>
          </cell>
          <cell r="AK10984">
            <v>0</v>
          </cell>
          <cell r="AL10984">
            <v>0</v>
          </cell>
          <cell r="AM10984">
            <v>0</v>
          </cell>
          <cell r="AN10984">
            <v>0</v>
          </cell>
          <cell r="AO10984">
            <v>0</v>
          </cell>
          <cell r="AP10984">
            <v>0</v>
          </cell>
          <cell r="AQ10984">
            <v>0</v>
          </cell>
          <cell r="AR10984">
            <v>0</v>
          </cell>
          <cell r="AS10984">
            <v>1</v>
          </cell>
          <cell r="AT10984">
            <v>1</v>
          </cell>
          <cell r="AU10984">
            <v>1</v>
          </cell>
          <cell r="AV10984">
            <v>1</v>
          </cell>
          <cell r="AW10984" t="b">
            <v>0</v>
          </cell>
        </row>
        <row r="10985">
          <cell r="S10985" t="str">
            <v>RESERVOIR HILL</v>
          </cell>
          <cell r="AF10985">
            <v>0</v>
          </cell>
          <cell r="AG10985">
            <v>0</v>
          </cell>
          <cell r="AH10985">
            <v>0</v>
          </cell>
          <cell r="AI10985">
            <v>0</v>
          </cell>
          <cell r="AJ10985">
            <v>0</v>
          </cell>
          <cell r="AK10985">
            <v>0</v>
          </cell>
          <cell r="AL10985">
            <v>0</v>
          </cell>
          <cell r="AM10985">
            <v>0</v>
          </cell>
          <cell r="AN10985">
            <v>0</v>
          </cell>
          <cell r="AO10985">
            <v>0</v>
          </cell>
          <cell r="AP10985">
            <v>0</v>
          </cell>
          <cell r="AQ10985">
            <v>0</v>
          </cell>
          <cell r="AR10985">
            <v>0</v>
          </cell>
          <cell r="AS10985">
            <v>0</v>
          </cell>
          <cell r="AT10985">
            <v>0</v>
          </cell>
          <cell r="AU10985">
            <v>0</v>
          </cell>
          <cell r="AV10985">
            <v>1</v>
          </cell>
          <cell r="AW10985" t="b">
            <v>0</v>
          </cell>
        </row>
        <row r="10986">
          <cell r="S10986" t="str">
            <v>BROOKLYN</v>
          </cell>
          <cell r="AF10986">
            <v>0</v>
          </cell>
          <cell r="AG10986">
            <v>0</v>
          </cell>
          <cell r="AH10986">
            <v>0</v>
          </cell>
          <cell r="AI10986">
            <v>0</v>
          </cell>
          <cell r="AJ10986">
            <v>0</v>
          </cell>
          <cell r="AK10986">
            <v>0</v>
          </cell>
          <cell r="AL10986">
            <v>0</v>
          </cell>
          <cell r="AM10986">
            <v>0</v>
          </cell>
          <cell r="AN10986">
            <v>0</v>
          </cell>
          <cell r="AO10986">
            <v>0</v>
          </cell>
          <cell r="AP10986">
            <v>0</v>
          </cell>
          <cell r="AQ10986">
            <v>0</v>
          </cell>
          <cell r="AR10986">
            <v>0</v>
          </cell>
          <cell r="AS10986">
            <v>0</v>
          </cell>
          <cell r="AT10986">
            <v>0</v>
          </cell>
          <cell r="AU10986">
            <v>1</v>
          </cell>
          <cell r="AV10986">
            <v>1</v>
          </cell>
          <cell r="AW10986" t="b">
            <v>0</v>
          </cell>
        </row>
        <row r="10987">
          <cell r="S10987" t="str">
            <v>WOODRING</v>
          </cell>
          <cell r="AF10987">
            <v>0</v>
          </cell>
          <cell r="AG10987">
            <v>0</v>
          </cell>
          <cell r="AH10987">
            <v>0</v>
          </cell>
          <cell r="AI10987">
            <v>0</v>
          </cell>
          <cell r="AJ10987">
            <v>0</v>
          </cell>
          <cell r="AK10987">
            <v>0</v>
          </cell>
          <cell r="AL10987">
            <v>0</v>
          </cell>
          <cell r="AM10987">
            <v>0</v>
          </cell>
          <cell r="AN10987">
            <v>0</v>
          </cell>
          <cell r="AO10987">
            <v>0</v>
          </cell>
          <cell r="AP10987">
            <v>0</v>
          </cell>
          <cell r="AQ10987">
            <v>0</v>
          </cell>
          <cell r="AR10987">
            <v>0</v>
          </cell>
          <cell r="AS10987">
            <v>0</v>
          </cell>
          <cell r="AT10987">
            <v>0</v>
          </cell>
          <cell r="AU10987">
            <v>1</v>
          </cell>
          <cell r="AV10987">
            <v>1</v>
          </cell>
          <cell r="AW10987" t="b">
            <v>0</v>
          </cell>
        </row>
        <row r="10988">
          <cell r="S10988" t="str">
            <v>EASTERWOOD</v>
          </cell>
          <cell r="AF10988">
            <v>0</v>
          </cell>
          <cell r="AG10988">
            <v>0</v>
          </cell>
          <cell r="AH10988">
            <v>0</v>
          </cell>
          <cell r="AI10988">
            <v>0</v>
          </cell>
          <cell r="AJ10988">
            <v>0</v>
          </cell>
          <cell r="AK10988">
            <v>0</v>
          </cell>
          <cell r="AL10988">
            <v>0</v>
          </cell>
          <cell r="AM10988">
            <v>0</v>
          </cell>
          <cell r="AN10988">
            <v>0</v>
          </cell>
          <cell r="AO10988">
            <v>0</v>
          </cell>
          <cell r="AP10988">
            <v>0</v>
          </cell>
          <cell r="AQ10988">
            <v>0</v>
          </cell>
          <cell r="AR10988">
            <v>0</v>
          </cell>
          <cell r="AS10988">
            <v>0</v>
          </cell>
          <cell r="AT10988">
            <v>1</v>
          </cell>
          <cell r="AU10988">
            <v>1</v>
          </cell>
          <cell r="AV10988">
            <v>1</v>
          </cell>
          <cell r="AW10988" t="b">
            <v>0</v>
          </cell>
        </row>
        <row r="10989">
          <cell r="S10989" t="str">
            <v>SANDTOWN-WINCHESTER</v>
          </cell>
          <cell r="AF10989">
            <v>0</v>
          </cell>
          <cell r="AG10989">
            <v>0</v>
          </cell>
          <cell r="AH10989">
            <v>0</v>
          </cell>
          <cell r="AI10989">
            <v>0</v>
          </cell>
          <cell r="AJ10989">
            <v>0</v>
          </cell>
          <cell r="AK10989">
            <v>0</v>
          </cell>
          <cell r="AL10989">
            <v>0</v>
          </cell>
          <cell r="AM10989">
            <v>0</v>
          </cell>
          <cell r="AN10989">
            <v>0</v>
          </cell>
          <cell r="AO10989">
            <v>0</v>
          </cell>
          <cell r="AP10989">
            <v>0</v>
          </cell>
          <cell r="AQ10989">
            <v>0</v>
          </cell>
          <cell r="AR10989">
            <v>0</v>
          </cell>
          <cell r="AS10989">
            <v>1</v>
          </cell>
          <cell r="AT10989">
            <v>1</v>
          </cell>
          <cell r="AU10989">
            <v>1</v>
          </cell>
          <cell r="AV10989">
            <v>1</v>
          </cell>
          <cell r="AW10989" t="b">
            <v>0</v>
          </cell>
        </row>
        <row r="10990">
          <cell r="S10990" t="str">
            <v>HARLEM PARK</v>
          </cell>
          <cell r="AF10990">
            <v>0</v>
          </cell>
          <cell r="AG10990">
            <v>0</v>
          </cell>
          <cell r="AH10990">
            <v>0</v>
          </cell>
          <cell r="AI10990">
            <v>0</v>
          </cell>
          <cell r="AJ10990">
            <v>0</v>
          </cell>
          <cell r="AK10990">
            <v>0</v>
          </cell>
          <cell r="AL10990">
            <v>0</v>
          </cell>
          <cell r="AM10990">
            <v>0</v>
          </cell>
          <cell r="AN10990">
            <v>0</v>
          </cell>
          <cell r="AO10990">
            <v>0</v>
          </cell>
          <cell r="AP10990">
            <v>0</v>
          </cell>
          <cell r="AQ10990">
            <v>0</v>
          </cell>
          <cell r="AR10990">
            <v>0</v>
          </cell>
          <cell r="AS10990">
            <v>0</v>
          </cell>
          <cell r="AT10990">
            <v>1</v>
          </cell>
          <cell r="AU10990">
            <v>1</v>
          </cell>
          <cell r="AV10990">
            <v>1</v>
          </cell>
          <cell r="AW10990" t="b">
            <v>0</v>
          </cell>
        </row>
        <row r="10991">
          <cell r="S10991" t="str">
            <v>POPPLETON</v>
          </cell>
          <cell r="AF10991">
            <v>0</v>
          </cell>
          <cell r="AG10991">
            <v>0</v>
          </cell>
          <cell r="AH10991">
            <v>0</v>
          </cell>
          <cell r="AI10991">
            <v>0</v>
          </cell>
          <cell r="AJ10991">
            <v>0</v>
          </cell>
          <cell r="AK10991">
            <v>0</v>
          </cell>
          <cell r="AL10991">
            <v>0</v>
          </cell>
          <cell r="AM10991">
            <v>0</v>
          </cell>
          <cell r="AN10991">
            <v>0</v>
          </cell>
          <cell r="AO10991">
            <v>0</v>
          </cell>
          <cell r="AP10991">
            <v>0</v>
          </cell>
          <cell r="AQ10991">
            <v>1</v>
          </cell>
          <cell r="AR10991">
            <v>1</v>
          </cell>
          <cell r="AS10991">
            <v>1</v>
          </cell>
          <cell r="AT10991">
            <v>1</v>
          </cell>
          <cell r="AU10991">
            <v>1</v>
          </cell>
          <cell r="AV10991">
            <v>1</v>
          </cell>
          <cell r="AW10991" t="b">
            <v>0</v>
          </cell>
        </row>
        <row r="10992">
          <cell r="S10992" t="str">
            <v>UNION SQUARE</v>
          </cell>
          <cell r="AF10992">
            <v>0</v>
          </cell>
          <cell r="AG10992">
            <v>0</v>
          </cell>
          <cell r="AH10992">
            <v>0</v>
          </cell>
          <cell r="AI10992">
            <v>0</v>
          </cell>
          <cell r="AJ10992">
            <v>0</v>
          </cell>
          <cell r="AK10992">
            <v>0</v>
          </cell>
          <cell r="AL10992">
            <v>0</v>
          </cell>
          <cell r="AM10992">
            <v>0</v>
          </cell>
          <cell r="AN10992">
            <v>0</v>
          </cell>
          <cell r="AO10992">
            <v>0</v>
          </cell>
          <cell r="AP10992">
            <v>0</v>
          </cell>
          <cell r="AQ10992">
            <v>0</v>
          </cell>
          <cell r="AR10992">
            <v>0</v>
          </cell>
          <cell r="AS10992">
            <v>0</v>
          </cell>
          <cell r="AT10992">
            <v>1</v>
          </cell>
          <cell r="AU10992">
            <v>1</v>
          </cell>
          <cell r="AV10992">
            <v>1</v>
          </cell>
          <cell r="AW10992" t="b">
            <v>0</v>
          </cell>
        </row>
        <row r="10993">
          <cell r="S10993" t="str">
            <v>NEW SOUTHWEST/MOUNT CLARE</v>
          </cell>
          <cell r="AF10993">
            <v>0</v>
          </cell>
          <cell r="AG10993">
            <v>0</v>
          </cell>
          <cell r="AH10993">
            <v>0</v>
          </cell>
          <cell r="AI10993">
            <v>0</v>
          </cell>
          <cell r="AJ10993">
            <v>0</v>
          </cell>
          <cell r="AK10993">
            <v>0</v>
          </cell>
          <cell r="AL10993">
            <v>0</v>
          </cell>
          <cell r="AM10993">
            <v>0</v>
          </cell>
          <cell r="AN10993">
            <v>0</v>
          </cell>
          <cell r="AO10993">
            <v>0</v>
          </cell>
          <cell r="AP10993">
            <v>0</v>
          </cell>
          <cell r="AQ10993">
            <v>0</v>
          </cell>
          <cell r="AR10993">
            <v>0</v>
          </cell>
          <cell r="AS10993">
            <v>0</v>
          </cell>
          <cell r="AT10993">
            <v>0</v>
          </cell>
          <cell r="AU10993">
            <v>1</v>
          </cell>
          <cell r="AV10993">
            <v>1</v>
          </cell>
          <cell r="AW10993" t="b">
            <v>0</v>
          </cell>
        </row>
        <row r="10994">
          <cell r="S10994" t="str">
            <v>CARROLLTON RIDGE</v>
          </cell>
          <cell r="AF10994">
            <v>0</v>
          </cell>
          <cell r="AG10994">
            <v>0</v>
          </cell>
          <cell r="AH10994">
            <v>0</v>
          </cell>
          <cell r="AI10994">
            <v>0</v>
          </cell>
          <cell r="AJ10994">
            <v>0</v>
          </cell>
          <cell r="AK10994">
            <v>0</v>
          </cell>
          <cell r="AL10994">
            <v>0</v>
          </cell>
          <cell r="AM10994">
            <v>0</v>
          </cell>
          <cell r="AN10994">
            <v>0</v>
          </cell>
          <cell r="AO10994">
            <v>0</v>
          </cell>
          <cell r="AP10994">
            <v>0</v>
          </cell>
          <cell r="AQ10994">
            <v>0</v>
          </cell>
          <cell r="AR10994">
            <v>1</v>
          </cell>
          <cell r="AS10994">
            <v>1</v>
          </cell>
          <cell r="AT10994">
            <v>1</v>
          </cell>
          <cell r="AU10994">
            <v>1</v>
          </cell>
          <cell r="AV10994">
            <v>1</v>
          </cell>
          <cell r="AW10994" t="b">
            <v>0</v>
          </cell>
        </row>
        <row r="10995">
          <cell r="S10995" t="str">
            <v>UPTON</v>
          </cell>
          <cell r="AF10995">
            <v>0</v>
          </cell>
          <cell r="AG10995">
            <v>0</v>
          </cell>
          <cell r="AH10995">
            <v>0</v>
          </cell>
          <cell r="AI10995">
            <v>0</v>
          </cell>
          <cell r="AJ10995">
            <v>0</v>
          </cell>
          <cell r="AK10995">
            <v>0</v>
          </cell>
          <cell r="AL10995">
            <v>0</v>
          </cell>
          <cell r="AM10995">
            <v>0</v>
          </cell>
          <cell r="AN10995">
            <v>0</v>
          </cell>
          <cell r="AO10995">
            <v>0</v>
          </cell>
          <cell r="AP10995">
            <v>0</v>
          </cell>
          <cell r="AQ10995">
            <v>0</v>
          </cell>
          <cell r="AR10995">
            <v>0</v>
          </cell>
          <cell r="AS10995">
            <v>1</v>
          </cell>
          <cell r="AT10995">
            <v>1</v>
          </cell>
          <cell r="AU10995">
            <v>1</v>
          </cell>
          <cell r="AV10995">
            <v>1</v>
          </cell>
          <cell r="AW10995" t="b">
            <v>0</v>
          </cell>
        </row>
        <row r="10996">
          <cell r="S10996" t="str">
            <v>WASHINGTON VILLAGE</v>
          </cell>
          <cell r="AF10996">
            <v>0</v>
          </cell>
          <cell r="AG10996">
            <v>0</v>
          </cell>
          <cell r="AH10996">
            <v>0</v>
          </cell>
          <cell r="AI10996">
            <v>0</v>
          </cell>
          <cell r="AJ10996">
            <v>0</v>
          </cell>
          <cell r="AK10996">
            <v>0</v>
          </cell>
          <cell r="AL10996">
            <v>0</v>
          </cell>
          <cell r="AM10996">
            <v>0</v>
          </cell>
          <cell r="AN10996">
            <v>0</v>
          </cell>
          <cell r="AO10996">
            <v>0</v>
          </cell>
          <cell r="AP10996">
            <v>0</v>
          </cell>
          <cell r="AQ10996">
            <v>0</v>
          </cell>
          <cell r="AR10996">
            <v>0</v>
          </cell>
          <cell r="AS10996">
            <v>0</v>
          </cell>
          <cell r="AT10996">
            <v>1</v>
          </cell>
          <cell r="AU10996">
            <v>1</v>
          </cell>
          <cell r="AV10996">
            <v>1</v>
          </cell>
          <cell r="AW10996" t="b">
            <v>0</v>
          </cell>
        </row>
        <row r="10997">
          <cell r="S10997" t="str">
            <v>WASHINGTON VILLAGE</v>
          </cell>
          <cell r="AF10997">
            <v>0</v>
          </cell>
          <cell r="AG10997">
            <v>0</v>
          </cell>
          <cell r="AH10997">
            <v>0</v>
          </cell>
          <cell r="AI10997">
            <v>0</v>
          </cell>
          <cell r="AJ10997">
            <v>0</v>
          </cell>
          <cell r="AK10997">
            <v>0</v>
          </cell>
          <cell r="AL10997">
            <v>0</v>
          </cell>
          <cell r="AM10997">
            <v>0</v>
          </cell>
          <cell r="AN10997">
            <v>0</v>
          </cell>
          <cell r="AO10997">
            <v>0</v>
          </cell>
          <cell r="AP10997">
            <v>0</v>
          </cell>
          <cell r="AQ10997">
            <v>0</v>
          </cell>
          <cell r="AR10997">
            <v>0</v>
          </cell>
          <cell r="AS10997">
            <v>0</v>
          </cell>
          <cell r="AT10997">
            <v>0</v>
          </cell>
          <cell r="AU10997">
            <v>1</v>
          </cell>
          <cell r="AV10997">
            <v>1</v>
          </cell>
          <cell r="AW10997" t="b">
            <v>0</v>
          </cell>
        </row>
        <row r="10998">
          <cell r="S10998" t="str">
            <v>BROADWAY EAST</v>
          </cell>
          <cell r="AF10998">
            <v>0</v>
          </cell>
          <cell r="AG10998">
            <v>0</v>
          </cell>
          <cell r="AH10998">
            <v>0</v>
          </cell>
          <cell r="AI10998">
            <v>0</v>
          </cell>
          <cell r="AJ10998">
            <v>0</v>
          </cell>
          <cell r="AK10998">
            <v>0</v>
          </cell>
          <cell r="AL10998">
            <v>0</v>
          </cell>
          <cell r="AM10998">
            <v>0</v>
          </cell>
          <cell r="AN10998">
            <v>0</v>
          </cell>
          <cell r="AO10998">
            <v>1</v>
          </cell>
          <cell r="AP10998">
            <v>1</v>
          </cell>
          <cell r="AQ10998">
            <v>1</v>
          </cell>
          <cell r="AR10998">
            <v>1</v>
          </cell>
          <cell r="AS10998">
            <v>1</v>
          </cell>
          <cell r="AT10998">
            <v>1</v>
          </cell>
          <cell r="AU10998">
            <v>1</v>
          </cell>
          <cell r="AV10998">
            <v>1</v>
          </cell>
          <cell r="AW10998" t="b">
            <v>0</v>
          </cell>
        </row>
        <row r="10999">
          <cell r="S10999" t="str">
            <v>BROADWAY EAST</v>
          </cell>
          <cell r="AF10999">
            <v>0</v>
          </cell>
          <cell r="AG10999">
            <v>0</v>
          </cell>
          <cell r="AH10999">
            <v>0</v>
          </cell>
          <cell r="AI10999">
            <v>0</v>
          </cell>
          <cell r="AJ10999">
            <v>0</v>
          </cell>
          <cell r="AK10999">
            <v>0</v>
          </cell>
          <cell r="AL10999">
            <v>0</v>
          </cell>
          <cell r="AM10999">
            <v>0</v>
          </cell>
          <cell r="AN10999">
            <v>0</v>
          </cell>
          <cell r="AO10999">
            <v>0</v>
          </cell>
          <cell r="AP10999">
            <v>0</v>
          </cell>
          <cell r="AQ10999">
            <v>0</v>
          </cell>
          <cell r="AR10999">
            <v>0</v>
          </cell>
          <cell r="AS10999">
            <v>1</v>
          </cell>
          <cell r="AT10999">
            <v>1</v>
          </cell>
          <cell r="AU10999">
            <v>1</v>
          </cell>
          <cell r="AV10999">
            <v>1</v>
          </cell>
          <cell r="AW10999" t="b">
            <v>0</v>
          </cell>
        </row>
        <row r="11000">
          <cell r="S11000" t="str">
            <v>PARKVIEW/WOODBROOK</v>
          </cell>
          <cell r="AF11000">
            <v>0</v>
          </cell>
          <cell r="AG11000">
            <v>0</v>
          </cell>
          <cell r="AH11000">
            <v>0</v>
          </cell>
          <cell r="AI11000">
            <v>0</v>
          </cell>
          <cell r="AJ11000">
            <v>0</v>
          </cell>
          <cell r="AK11000">
            <v>0</v>
          </cell>
          <cell r="AL11000">
            <v>0</v>
          </cell>
          <cell r="AM11000">
            <v>0</v>
          </cell>
          <cell r="AN11000">
            <v>0</v>
          </cell>
          <cell r="AO11000">
            <v>0</v>
          </cell>
          <cell r="AP11000">
            <v>0</v>
          </cell>
          <cell r="AQ11000">
            <v>0</v>
          </cell>
          <cell r="AR11000">
            <v>0</v>
          </cell>
          <cell r="AS11000">
            <v>0</v>
          </cell>
          <cell r="AT11000">
            <v>0</v>
          </cell>
          <cell r="AU11000">
            <v>1</v>
          </cell>
          <cell r="AV11000">
            <v>1</v>
          </cell>
          <cell r="AW11000" t="b">
            <v>0</v>
          </cell>
        </row>
        <row r="11001">
          <cell r="S11001" t="str">
            <v>LIBERTY SQUARE</v>
          </cell>
          <cell r="AF11001">
            <v>0</v>
          </cell>
          <cell r="AG11001">
            <v>0</v>
          </cell>
          <cell r="AH11001">
            <v>0</v>
          </cell>
          <cell r="AI11001">
            <v>0</v>
          </cell>
          <cell r="AJ11001">
            <v>0</v>
          </cell>
          <cell r="AK11001">
            <v>0</v>
          </cell>
          <cell r="AL11001">
            <v>0</v>
          </cell>
          <cell r="AM11001">
            <v>0</v>
          </cell>
          <cell r="AN11001">
            <v>0</v>
          </cell>
          <cell r="AO11001">
            <v>0</v>
          </cell>
          <cell r="AP11001">
            <v>0</v>
          </cell>
          <cell r="AQ11001">
            <v>0</v>
          </cell>
          <cell r="AR11001">
            <v>0</v>
          </cell>
          <cell r="AS11001">
            <v>0</v>
          </cell>
          <cell r="AT11001">
            <v>1</v>
          </cell>
          <cell r="AU11001">
            <v>1</v>
          </cell>
          <cell r="AV11001">
            <v>1</v>
          </cell>
          <cell r="AW11001" t="b">
            <v>0</v>
          </cell>
        </row>
        <row r="11002">
          <cell r="S11002" t="str">
            <v>RESERVOIR HILL</v>
          </cell>
          <cell r="AF11002">
            <v>0</v>
          </cell>
          <cell r="AG11002">
            <v>0</v>
          </cell>
          <cell r="AH11002">
            <v>0</v>
          </cell>
          <cell r="AI11002">
            <v>0</v>
          </cell>
          <cell r="AJ11002">
            <v>0</v>
          </cell>
          <cell r="AK11002">
            <v>0</v>
          </cell>
          <cell r="AL11002">
            <v>0</v>
          </cell>
          <cell r="AM11002">
            <v>0</v>
          </cell>
          <cell r="AN11002">
            <v>0</v>
          </cell>
          <cell r="AO11002">
            <v>0</v>
          </cell>
          <cell r="AP11002">
            <v>0</v>
          </cell>
          <cell r="AQ11002">
            <v>0</v>
          </cell>
          <cell r="AR11002">
            <v>0</v>
          </cell>
          <cell r="AS11002">
            <v>0</v>
          </cell>
          <cell r="AT11002">
            <v>1</v>
          </cell>
          <cell r="AU11002">
            <v>1</v>
          </cell>
          <cell r="AV11002">
            <v>1</v>
          </cell>
          <cell r="AW11002" t="b">
            <v>0</v>
          </cell>
        </row>
        <row r="11003">
          <cell r="S11003" t="str">
            <v>REMINGTON</v>
          </cell>
          <cell r="AF11003">
            <v>0</v>
          </cell>
          <cell r="AG11003">
            <v>0</v>
          </cell>
          <cell r="AH11003">
            <v>0</v>
          </cell>
          <cell r="AI11003">
            <v>0</v>
          </cell>
          <cell r="AJ11003">
            <v>0</v>
          </cell>
          <cell r="AK11003">
            <v>0</v>
          </cell>
          <cell r="AL11003">
            <v>0</v>
          </cell>
          <cell r="AM11003">
            <v>0</v>
          </cell>
          <cell r="AN11003">
            <v>0</v>
          </cell>
          <cell r="AO11003">
            <v>0</v>
          </cell>
          <cell r="AP11003">
            <v>0</v>
          </cell>
          <cell r="AQ11003">
            <v>0</v>
          </cell>
          <cell r="AR11003">
            <v>0</v>
          </cell>
          <cell r="AS11003">
            <v>0</v>
          </cell>
          <cell r="AT11003">
            <v>0</v>
          </cell>
          <cell r="AU11003">
            <v>1</v>
          </cell>
          <cell r="AV11003">
            <v>1</v>
          </cell>
          <cell r="AW11003" t="b">
            <v>0</v>
          </cell>
        </row>
        <row r="11004">
          <cell r="S11004" t="str">
            <v>REMINGTON</v>
          </cell>
          <cell r="AF11004">
            <v>0</v>
          </cell>
          <cell r="AG11004">
            <v>0</v>
          </cell>
          <cell r="AH11004">
            <v>0</v>
          </cell>
          <cell r="AI11004">
            <v>0</v>
          </cell>
          <cell r="AJ11004">
            <v>0</v>
          </cell>
          <cell r="AK11004">
            <v>0</v>
          </cell>
          <cell r="AL11004">
            <v>0</v>
          </cell>
          <cell r="AM11004">
            <v>0</v>
          </cell>
          <cell r="AN11004">
            <v>0</v>
          </cell>
          <cell r="AO11004">
            <v>0</v>
          </cell>
          <cell r="AP11004">
            <v>0</v>
          </cell>
          <cell r="AQ11004">
            <v>0</v>
          </cell>
          <cell r="AR11004">
            <v>0</v>
          </cell>
          <cell r="AS11004">
            <v>0</v>
          </cell>
          <cell r="AT11004">
            <v>0</v>
          </cell>
          <cell r="AU11004">
            <v>1</v>
          </cell>
          <cell r="AV11004">
            <v>1</v>
          </cell>
          <cell r="AW11004" t="b">
            <v>0</v>
          </cell>
        </row>
        <row r="11005">
          <cell r="S11005" t="str">
            <v>COLDSTREAM HOMESTEAD MONTEBELL</v>
          </cell>
          <cell r="AF11005">
            <v>0</v>
          </cell>
          <cell r="AG11005">
            <v>0</v>
          </cell>
          <cell r="AH11005">
            <v>0</v>
          </cell>
          <cell r="AI11005">
            <v>0</v>
          </cell>
          <cell r="AJ11005">
            <v>0</v>
          </cell>
          <cell r="AK11005">
            <v>0</v>
          </cell>
          <cell r="AL11005">
            <v>0</v>
          </cell>
          <cell r="AM11005">
            <v>0</v>
          </cell>
          <cell r="AN11005">
            <v>0</v>
          </cell>
          <cell r="AO11005">
            <v>0</v>
          </cell>
          <cell r="AP11005">
            <v>0</v>
          </cell>
          <cell r="AQ11005">
            <v>0</v>
          </cell>
          <cell r="AR11005">
            <v>1</v>
          </cell>
          <cell r="AS11005">
            <v>1</v>
          </cell>
          <cell r="AT11005">
            <v>1</v>
          </cell>
          <cell r="AU11005">
            <v>1</v>
          </cell>
          <cell r="AV11005">
            <v>1</v>
          </cell>
          <cell r="AW11005" t="b">
            <v>0</v>
          </cell>
        </row>
        <row r="11006">
          <cell r="S11006" t="str">
            <v>COLDSTREAM HOMESTEAD MONTEBELL</v>
          </cell>
          <cell r="AF11006">
            <v>0</v>
          </cell>
          <cell r="AG11006">
            <v>0</v>
          </cell>
          <cell r="AH11006">
            <v>0</v>
          </cell>
          <cell r="AI11006">
            <v>0</v>
          </cell>
          <cell r="AJ11006">
            <v>0</v>
          </cell>
          <cell r="AK11006">
            <v>0</v>
          </cell>
          <cell r="AL11006">
            <v>0</v>
          </cell>
          <cell r="AM11006">
            <v>0</v>
          </cell>
          <cell r="AN11006">
            <v>0</v>
          </cell>
          <cell r="AO11006">
            <v>0</v>
          </cell>
          <cell r="AP11006">
            <v>0</v>
          </cell>
          <cell r="AQ11006">
            <v>0</v>
          </cell>
          <cell r="AR11006">
            <v>0</v>
          </cell>
          <cell r="AS11006">
            <v>0</v>
          </cell>
          <cell r="AT11006">
            <v>1</v>
          </cell>
          <cell r="AU11006">
            <v>1</v>
          </cell>
          <cell r="AV11006">
            <v>1</v>
          </cell>
          <cell r="AW11006" t="b">
            <v>0</v>
          </cell>
        </row>
        <row r="11007">
          <cell r="S11007" t="str">
            <v>COLDSTREAM HOMESTEAD MONTEBELL</v>
          </cell>
          <cell r="AF11007">
            <v>0</v>
          </cell>
          <cell r="AG11007">
            <v>0</v>
          </cell>
          <cell r="AH11007">
            <v>0</v>
          </cell>
          <cell r="AI11007">
            <v>0</v>
          </cell>
          <cell r="AJ11007">
            <v>0</v>
          </cell>
          <cell r="AK11007">
            <v>0</v>
          </cell>
          <cell r="AL11007">
            <v>0</v>
          </cell>
          <cell r="AM11007">
            <v>1</v>
          </cell>
          <cell r="AN11007">
            <v>1</v>
          </cell>
          <cell r="AO11007">
            <v>1</v>
          </cell>
          <cell r="AP11007">
            <v>1</v>
          </cell>
          <cell r="AQ11007">
            <v>1</v>
          </cell>
          <cell r="AR11007">
            <v>1</v>
          </cell>
          <cell r="AS11007">
            <v>1</v>
          </cell>
          <cell r="AT11007">
            <v>1</v>
          </cell>
          <cell r="AU11007">
            <v>1</v>
          </cell>
          <cell r="AV11007">
            <v>1</v>
          </cell>
          <cell r="AW11007" t="b">
            <v>0</v>
          </cell>
        </row>
        <row r="11008">
          <cell r="S11008" t="str">
            <v>CENTRAL PARK HEIGHTS</v>
          </cell>
          <cell r="AF11008">
            <v>0</v>
          </cell>
          <cell r="AG11008">
            <v>0</v>
          </cell>
          <cell r="AH11008">
            <v>0</v>
          </cell>
          <cell r="AI11008">
            <v>0</v>
          </cell>
          <cell r="AJ11008">
            <v>0</v>
          </cell>
          <cell r="AK11008">
            <v>0</v>
          </cell>
          <cell r="AL11008">
            <v>0</v>
          </cell>
          <cell r="AM11008">
            <v>0</v>
          </cell>
          <cell r="AN11008">
            <v>0</v>
          </cell>
          <cell r="AO11008">
            <v>0</v>
          </cell>
          <cell r="AP11008">
            <v>0</v>
          </cell>
          <cell r="AQ11008">
            <v>0</v>
          </cell>
          <cell r="AR11008">
            <v>0</v>
          </cell>
          <cell r="AS11008">
            <v>0</v>
          </cell>
          <cell r="AT11008">
            <v>0</v>
          </cell>
          <cell r="AU11008">
            <v>0</v>
          </cell>
          <cell r="AV11008">
            <v>1</v>
          </cell>
          <cell r="AW11008" t="b">
            <v>0</v>
          </cell>
        </row>
        <row r="11009">
          <cell r="S11009" t="str">
            <v>BALTIMORE HIGHLANDS</v>
          </cell>
          <cell r="AF11009">
            <v>0</v>
          </cell>
          <cell r="AG11009">
            <v>0</v>
          </cell>
          <cell r="AH11009">
            <v>0</v>
          </cell>
          <cell r="AI11009">
            <v>0</v>
          </cell>
          <cell r="AJ11009">
            <v>0</v>
          </cell>
          <cell r="AK11009">
            <v>0</v>
          </cell>
          <cell r="AL11009">
            <v>0</v>
          </cell>
          <cell r="AM11009">
            <v>0</v>
          </cell>
          <cell r="AN11009">
            <v>0</v>
          </cell>
          <cell r="AO11009">
            <v>0</v>
          </cell>
          <cell r="AP11009">
            <v>0</v>
          </cell>
          <cell r="AQ11009">
            <v>0</v>
          </cell>
          <cell r="AR11009">
            <v>0</v>
          </cell>
          <cell r="AS11009">
            <v>0</v>
          </cell>
          <cell r="AT11009">
            <v>1</v>
          </cell>
          <cell r="AU11009">
            <v>1</v>
          </cell>
          <cell r="AV11009">
            <v>1</v>
          </cell>
          <cell r="AW11009" t="b">
            <v>0</v>
          </cell>
        </row>
        <row r="11010">
          <cell r="S11010" t="str">
            <v>COPPIN HEIGHTS/ASH-CO-EAST</v>
          </cell>
          <cell r="AF11010">
            <v>0</v>
          </cell>
          <cell r="AG11010">
            <v>0</v>
          </cell>
          <cell r="AH11010">
            <v>0</v>
          </cell>
          <cell r="AI11010">
            <v>0</v>
          </cell>
          <cell r="AJ11010">
            <v>0</v>
          </cell>
          <cell r="AK11010">
            <v>0</v>
          </cell>
          <cell r="AL11010">
            <v>0</v>
          </cell>
          <cell r="AM11010">
            <v>0</v>
          </cell>
          <cell r="AN11010">
            <v>0</v>
          </cell>
          <cell r="AO11010">
            <v>0</v>
          </cell>
          <cell r="AP11010">
            <v>0</v>
          </cell>
          <cell r="AQ11010">
            <v>0</v>
          </cell>
          <cell r="AR11010">
            <v>0</v>
          </cell>
          <cell r="AS11010">
            <v>1</v>
          </cell>
          <cell r="AT11010">
            <v>1</v>
          </cell>
          <cell r="AU11010">
            <v>1</v>
          </cell>
          <cell r="AV11010">
            <v>1</v>
          </cell>
          <cell r="AW11010" t="b">
            <v>0</v>
          </cell>
        </row>
        <row r="11011">
          <cell r="S11011" t="str">
            <v>FRANKLINTOWN ROAD</v>
          </cell>
          <cell r="AF11011">
            <v>0</v>
          </cell>
          <cell r="AG11011">
            <v>0</v>
          </cell>
          <cell r="AH11011">
            <v>0</v>
          </cell>
          <cell r="AI11011">
            <v>0</v>
          </cell>
          <cell r="AJ11011">
            <v>0</v>
          </cell>
          <cell r="AK11011">
            <v>0</v>
          </cell>
          <cell r="AL11011">
            <v>0</v>
          </cell>
          <cell r="AM11011">
            <v>0</v>
          </cell>
          <cell r="AN11011">
            <v>0</v>
          </cell>
          <cell r="AO11011">
            <v>0</v>
          </cell>
          <cell r="AP11011">
            <v>1</v>
          </cell>
          <cell r="AQ11011">
            <v>1</v>
          </cell>
          <cell r="AR11011">
            <v>1</v>
          </cell>
          <cell r="AS11011">
            <v>1</v>
          </cell>
          <cell r="AT11011">
            <v>1</v>
          </cell>
          <cell r="AU11011">
            <v>1</v>
          </cell>
          <cell r="AV11011">
            <v>1</v>
          </cell>
          <cell r="AW11011" t="b">
            <v>0</v>
          </cell>
        </row>
        <row r="11012">
          <cell r="S11012" t="str">
            <v>FRANKLINTOWN ROAD</v>
          </cell>
          <cell r="AF11012">
            <v>0</v>
          </cell>
          <cell r="AG11012">
            <v>0</v>
          </cell>
          <cell r="AH11012">
            <v>0</v>
          </cell>
          <cell r="AI11012">
            <v>0</v>
          </cell>
          <cell r="AJ11012">
            <v>0</v>
          </cell>
          <cell r="AK11012">
            <v>0</v>
          </cell>
          <cell r="AL11012">
            <v>0</v>
          </cell>
          <cell r="AM11012">
            <v>0</v>
          </cell>
          <cell r="AN11012">
            <v>0</v>
          </cell>
          <cell r="AO11012">
            <v>0</v>
          </cell>
          <cell r="AP11012">
            <v>0</v>
          </cell>
          <cell r="AQ11012">
            <v>0</v>
          </cell>
          <cell r="AR11012">
            <v>0</v>
          </cell>
          <cell r="AS11012">
            <v>0</v>
          </cell>
          <cell r="AT11012">
            <v>0</v>
          </cell>
          <cell r="AU11012">
            <v>1</v>
          </cell>
          <cell r="AV11012">
            <v>1</v>
          </cell>
          <cell r="AW11012" t="b">
            <v>0</v>
          </cell>
        </row>
        <row r="11013">
          <cell r="S11013" t="str">
            <v>REMINGTON</v>
          </cell>
          <cell r="AF11013">
            <v>0</v>
          </cell>
          <cell r="AG11013">
            <v>0</v>
          </cell>
          <cell r="AH11013">
            <v>0</v>
          </cell>
          <cell r="AI11013">
            <v>0</v>
          </cell>
          <cell r="AJ11013">
            <v>0</v>
          </cell>
          <cell r="AK11013">
            <v>0</v>
          </cell>
          <cell r="AL11013">
            <v>0</v>
          </cell>
          <cell r="AM11013">
            <v>0</v>
          </cell>
          <cell r="AN11013">
            <v>0</v>
          </cell>
          <cell r="AO11013">
            <v>0</v>
          </cell>
          <cell r="AP11013">
            <v>0</v>
          </cell>
          <cell r="AQ11013">
            <v>0</v>
          </cell>
          <cell r="AR11013">
            <v>0</v>
          </cell>
          <cell r="AS11013">
            <v>0</v>
          </cell>
          <cell r="AT11013">
            <v>0</v>
          </cell>
          <cell r="AU11013">
            <v>0</v>
          </cell>
          <cell r="AV11013">
            <v>1</v>
          </cell>
          <cell r="AW11013" t="b">
            <v>0</v>
          </cell>
        </row>
        <row r="11014">
          <cell r="S11014" t="str">
            <v>WASHINGTON VILLAGE</v>
          </cell>
          <cell r="AF11014">
            <v>0</v>
          </cell>
          <cell r="AG11014">
            <v>0</v>
          </cell>
          <cell r="AH11014">
            <v>0</v>
          </cell>
          <cell r="AI11014">
            <v>0</v>
          </cell>
          <cell r="AJ11014">
            <v>0</v>
          </cell>
          <cell r="AK11014">
            <v>0</v>
          </cell>
          <cell r="AL11014">
            <v>0</v>
          </cell>
          <cell r="AM11014">
            <v>0</v>
          </cell>
          <cell r="AN11014">
            <v>0</v>
          </cell>
          <cell r="AO11014">
            <v>0</v>
          </cell>
          <cell r="AP11014">
            <v>0</v>
          </cell>
          <cell r="AQ11014">
            <v>0</v>
          </cell>
          <cell r="AR11014">
            <v>0</v>
          </cell>
          <cell r="AS11014">
            <v>0</v>
          </cell>
          <cell r="AT11014">
            <v>1</v>
          </cell>
          <cell r="AU11014">
            <v>1</v>
          </cell>
          <cell r="AV11014">
            <v>1</v>
          </cell>
          <cell r="AW11014" t="b">
            <v>0</v>
          </cell>
        </row>
        <row r="11015">
          <cell r="S11015" t="str">
            <v>GREENMOUNT WEST</v>
          </cell>
          <cell r="AF11015">
            <v>0</v>
          </cell>
          <cell r="AG11015">
            <v>0</v>
          </cell>
          <cell r="AH11015">
            <v>0</v>
          </cell>
          <cell r="AI11015">
            <v>0</v>
          </cell>
          <cell r="AJ11015">
            <v>0</v>
          </cell>
          <cell r="AK11015">
            <v>0</v>
          </cell>
          <cell r="AL11015">
            <v>0</v>
          </cell>
          <cell r="AM11015">
            <v>0</v>
          </cell>
          <cell r="AN11015">
            <v>0</v>
          </cell>
          <cell r="AO11015">
            <v>0</v>
          </cell>
          <cell r="AP11015">
            <v>0</v>
          </cell>
          <cell r="AQ11015">
            <v>0</v>
          </cell>
          <cell r="AR11015">
            <v>0</v>
          </cell>
          <cell r="AS11015">
            <v>0</v>
          </cell>
          <cell r="AT11015">
            <v>1</v>
          </cell>
          <cell r="AU11015">
            <v>1</v>
          </cell>
          <cell r="AV11015">
            <v>1</v>
          </cell>
          <cell r="AW11015" t="b">
            <v>0</v>
          </cell>
        </row>
        <row r="11016">
          <cell r="S11016" t="str">
            <v>JOHNSTON SQUARE</v>
          </cell>
          <cell r="AF11016">
            <v>0</v>
          </cell>
          <cell r="AG11016">
            <v>0</v>
          </cell>
          <cell r="AH11016">
            <v>0</v>
          </cell>
          <cell r="AI11016">
            <v>0</v>
          </cell>
          <cell r="AJ11016">
            <v>0</v>
          </cell>
          <cell r="AK11016">
            <v>0</v>
          </cell>
          <cell r="AL11016">
            <v>0</v>
          </cell>
          <cell r="AM11016">
            <v>0</v>
          </cell>
          <cell r="AN11016">
            <v>0</v>
          </cell>
          <cell r="AO11016">
            <v>0</v>
          </cell>
          <cell r="AP11016">
            <v>0</v>
          </cell>
          <cell r="AQ11016">
            <v>0</v>
          </cell>
          <cell r="AR11016">
            <v>0</v>
          </cell>
          <cell r="AS11016">
            <v>0</v>
          </cell>
          <cell r="AT11016">
            <v>0</v>
          </cell>
          <cell r="AU11016">
            <v>0</v>
          </cell>
          <cell r="AV11016">
            <v>1</v>
          </cell>
          <cell r="AW11016" t="b">
            <v>0</v>
          </cell>
        </row>
        <row r="11017">
          <cell r="S11017" t="str">
            <v>BROADWAY EAST</v>
          </cell>
          <cell r="AF11017">
            <v>0</v>
          </cell>
          <cell r="AG11017">
            <v>0</v>
          </cell>
          <cell r="AH11017">
            <v>0</v>
          </cell>
          <cell r="AI11017">
            <v>0</v>
          </cell>
          <cell r="AJ11017">
            <v>0</v>
          </cell>
          <cell r="AK11017">
            <v>0</v>
          </cell>
          <cell r="AL11017">
            <v>0</v>
          </cell>
          <cell r="AM11017">
            <v>0</v>
          </cell>
          <cell r="AN11017">
            <v>0</v>
          </cell>
          <cell r="AO11017">
            <v>1</v>
          </cell>
          <cell r="AP11017">
            <v>1</v>
          </cell>
          <cell r="AQ11017">
            <v>1</v>
          </cell>
          <cell r="AR11017">
            <v>1</v>
          </cell>
          <cell r="AS11017">
            <v>1</v>
          </cell>
          <cell r="AT11017">
            <v>1</v>
          </cell>
          <cell r="AU11017">
            <v>1</v>
          </cell>
          <cell r="AV11017">
            <v>1</v>
          </cell>
          <cell r="AW11017" t="b">
            <v>0</v>
          </cell>
        </row>
        <row r="11018">
          <cell r="S11018" t="str">
            <v>BROADWAY EAST</v>
          </cell>
          <cell r="AF11018">
            <v>0</v>
          </cell>
          <cell r="AG11018">
            <v>0</v>
          </cell>
          <cell r="AH11018">
            <v>0</v>
          </cell>
          <cell r="AI11018">
            <v>0</v>
          </cell>
          <cell r="AJ11018">
            <v>0</v>
          </cell>
          <cell r="AK11018">
            <v>0</v>
          </cell>
          <cell r="AL11018">
            <v>0</v>
          </cell>
          <cell r="AM11018">
            <v>0</v>
          </cell>
          <cell r="AN11018">
            <v>0</v>
          </cell>
          <cell r="AO11018">
            <v>0</v>
          </cell>
          <cell r="AP11018">
            <v>0</v>
          </cell>
          <cell r="AQ11018">
            <v>0</v>
          </cell>
          <cell r="AR11018">
            <v>0</v>
          </cell>
          <cell r="AS11018">
            <v>1</v>
          </cell>
          <cell r="AT11018">
            <v>1</v>
          </cell>
          <cell r="AU11018">
            <v>1</v>
          </cell>
          <cell r="AV11018">
            <v>1</v>
          </cell>
          <cell r="AW11018" t="b">
            <v>0</v>
          </cell>
        </row>
        <row r="11019">
          <cell r="S11019" t="str">
            <v>BROADWAY EAST</v>
          </cell>
          <cell r="AF11019">
            <v>0</v>
          </cell>
          <cell r="AG11019">
            <v>0</v>
          </cell>
          <cell r="AH11019">
            <v>0</v>
          </cell>
          <cell r="AI11019">
            <v>0</v>
          </cell>
          <cell r="AJ11019">
            <v>0</v>
          </cell>
          <cell r="AK11019">
            <v>0</v>
          </cell>
          <cell r="AL11019">
            <v>0</v>
          </cell>
          <cell r="AM11019">
            <v>0</v>
          </cell>
          <cell r="AN11019">
            <v>0</v>
          </cell>
          <cell r="AO11019">
            <v>1</v>
          </cell>
          <cell r="AP11019">
            <v>1</v>
          </cell>
          <cell r="AQ11019">
            <v>1</v>
          </cell>
          <cell r="AR11019">
            <v>1</v>
          </cell>
          <cell r="AS11019">
            <v>1</v>
          </cell>
          <cell r="AT11019">
            <v>1</v>
          </cell>
          <cell r="AU11019">
            <v>1</v>
          </cell>
          <cell r="AV11019">
            <v>1</v>
          </cell>
          <cell r="AW11019" t="b">
            <v>0</v>
          </cell>
        </row>
        <row r="11020">
          <cell r="S11020" t="str">
            <v>BROADWAY EAST</v>
          </cell>
          <cell r="AF11020">
            <v>0</v>
          </cell>
          <cell r="AG11020">
            <v>0</v>
          </cell>
          <cell r="AH11020">
            <v>0</v>
          </cell>
          <cell r="AI11020">
            <v>0</v>
          </cell>
          <cell r="AJ11020">
            <v>0</v>
          </cell>
          <cell r="AK11020">
            <v>0</v>
          </cell>
          <cell r="AL11020">
            <v>0</v>
          </cell>
          <cell r="AM11020">
            <v>0</v>
          </cell>
          <cell r="AN11020">
            <v>0</v>
          </cell>
          <cell r="AO11020">
            <v>0</v>
          </cell>
          <cell r="AP11020">
            <v>1</v>
          </cell>
          <cell r="AQ11020">
            <v>1</v>
          </cell>
          <cell r="AR11020">
            <v>1</v>
          </cell>
          <cell r="AS11020">
            <v>1</v>
          </cell>
          <cell r="AT11020">
            <v>1</v>
          </cell>
          <cell r="AU11020">
            <v>1</v>
          </cell>
          <cell r="AV11020">
            <v>1</v>
          </cell>
          <cell r="AW11020" t="b">
            <v>0</v>
          </cell>
        </row>
        <row r="11021">
          <cell r="S11021" t="str">
            <v>BROADWAY EAST</v>
          </cell>
          <cell r="AF11021">
            <v>0</v>
          </cell>
          <cell r="AG11021">
            <v>0</v>
          </cell>
          <cell r="AH11021">
            <v>0</v>
          </cell>
          <cell r="AI11021">
            <v>0</v>
          </cell>
          <cell r="AJ11021">
            <v>0</v>
          </cell>
          <cell r="AK11021">
            <v>0</v>
          </cell>
          <cell r="AL11021">
            <v>0</v>
          </cell>
          <cell r="AM11021">
            <v>0</v>
          </cell>
          <cell r="AN11021">
            <v>0</v>
          </cell>
          <cell r="AO11021">
            <v>0</v>
          </cell>
          <cell r="AP11021">
            <v>0</v>
          </cell>
          <cell r="AQ11021">
            <v>0</v>
          </cell>
          <cell r="AR11021">
            <v>0</v>
          </cell>
          <cell r="AS11021">
            <v>0</v>
          </cell>
          <cell r="AT11021">
            <v>0</v>
          </cell>
          <cell r="AU11021">
            <v>0</v>
          </cell>
          <cell r="AV11021">
            <v>1</v>
          </cell>
          <cell r="AW11021" t="b">
            <v>0</v>
          </cell>
        </row>
        <row r="11022">
          <cell r="S11022" t="str">
            <v>SANDTOWN-WINCHESTER</v>
          </cell>
          <cell r="AF11022">
            <v>0</v>
          </cell>
          <cell r="AG11022">
            <v>0</v>
          </cell>
          <cell r="AH11022">
            <v>0</v>
          </cell>
          <cell r="AI11022">
            <v>0</v>
          </cell>
          <cell r="AJ11022">
            <v>0</v>
          </cell>
          <cell r="AK11022">
            <v>0</v>
          </cell>
          <cell r="AL11022">
            <v>0</v>
          </cell>
          <cell r="AM11022">
            <v>0</v>
          </cell>
          <cell r="AN11022">
            <v>0</v>
          </cell>
          <cell r="AO11022">
            <v>0</v>
          </cell>
          <cell r="AP11022">
            <v>0</v>
          </cell>
          <cell r="AQ11022">
            <v>0</v>
          </cell>
          <cell r="AR11022">
            <v>0</v>
          </cell>
          <cell r="AS11022">
            <v>1</v>
          </cell>
          <cell r="AT11022">
            <v>1</v>
          </cell>
          <cell r="AU11022">
            <v>1</v>
          </cell>
          <cell r="AV11022">
            <v>1</v>
          </cell>
          <cell r="AW11022" t="b">
            <v>0</v>
          </cell>
        </row>
        <row r="11023">
          <cell r="S11023" t="str">
            <v>POPPLETON</v>
          </cell>
          <cell r="AF11023">
            <v>0</v>
          </cell>
          <cell r="AG11023">
            <v>0</v>
          </cell>
          <cell r="AH11023">
            <v>0</v>
          </cell>
          <cell r="AI11023">
            <v>0</v>
          </cell>
          <cell r="AJ11023">
            <v>0</v>
          </cell>
          <cell r="AK11023">
            <v>0</v>
          </cell>
          <cell r="AL11023">
            <v>0</v>
          </cell>
          <cell r="AM11023">
            <v>0</v>
          </cell>
          <cell r="AN11023">
            <v>0</v>
          </cell>
          <cell r="AO11023">
            <v>0</v>
          </cell>
          <cell r="AP11023">
            <v>0</v>
          </cell>
          <cell r="AQ11023">
            <v>0</v>
          </cell>
          <cell r="AR11023">
            <v>0</v>
          </cell>
          <cell r="AS11023">
            <v>1</v>
          </cell>
          <cell r="AT11023">
            <v>1</v>
          </cell>
          <cell r="AU11023">
            <v>1</v>
          </cell>
          <cell r="AV11023">
            <v>1</v>
          </cell>
          <cell r="AW11023" t="b">
            <v>0</v>
          </cell>
        </row>
        <row r="11024">
          <cell r="S11024" t="str">
            <v>CARROLLTON RIDGE</v>
          </cell>
          <cell r="AF11024">
            <v>0</v>
          </cell>
          <cell r="AG11024">
            <v>0</v>
          </cell>
          <cell r="AH11024">
            <v>0</v>
          </cell>
          <cell r="AI11024">
            <v>0</v>
          </cell>
          <cell r="AJ11024">
            <v>0</v>
          </cell>
          <cell r="AK11024">
            <v>0</v>
          </cell>
          <cell r="AL11024">
            <v>0</v>
          </cell>
          <cell r="AM11024">
            <v>0</v>
          </cell>
          <cell r="AN11024">
            <v>0</v>
          </cell>
          <cell r="AO11024">
            <v>0</v>
          </cell>
          <cell r="AP11024">
            <v>0</v>
          </cell>
          <cell r="AQ11024">
            <v>0</v>
          </cell>
          <cell r="AR11024">
            <v>1</v>
          </cell>
          <cell r="AS11024">
            <v>1</v>
          </cell>
          <cell r="AT11024">
            <v>1</v>
          </cell>
          <cell r="AU11024">
            <v>1</v>
          </cell>
          <cell r="AV11024">
            <v>1</v>
          </cell>
          <cell r="AW11024" t="b">
            <v>0</v>
          </cell>
        </row>
        <row r="11025">
          <cell r="S11025" t="str">
            <v>DRUID HEIGHTS</v>
          </cell>
          <cell r="AF11025">
            <v>0</v>
          </cell>
          <cell r="AG11025">
            <v>0</v>
          </cell>
          <cell r="AH11025">
            <v>0</v>
          </cell>
          <cell r="AI11025">
            <v>0</v>
          </cell>
          <cell r="AJ11025">
            <v>0</v>
          </cell>
          <cell r="AK11025">
            <v>0</v>
          </cell>
          <cell r="AL11025">
            <v>0</v>
          </cell>
          <cell r="AM11025">
            <v>0</v>
          </cell>
          <cell r="AN11025">
            <v>0</v>
          </cell>
          <cell r="AO11025">
            <v>0</v>
          </cell>
          <cell r="AP11025">
            <v>1</v>
          </cell>
          <cell r="AQ11025">
            <v>1</v>
          </cell>
          <cell r="AR11025">
            <v>1</v>
          </cell>
          <cell r="AS11025">
            <v>1</v>
          </cell>
          <cell r="AT11025">
            <v>1</v>
          </cell>
          <cell r="AU11025">
            <v>1</v>
          </cell>
          <cell r="AV11025">
            <v>1</v>
          </cell>
          <cell r="AW11025" t="b">
            <v>0</v>
          </cell>
        </row>
        <row r="11026">
          <cell r="S11026" t="str">
            <v>FELLS POINT</v>
          </cell>
          <cell r="AF11026">
            <v>0</v>
          </cell>
          <cell r="AG11026">
            <v>0</v>
          </cell>
          <cell r="AH11026">
            <v>0</v>
          </cell>
          <cell r="AI11026">
            <v>0</v>
          </cell>
          <cell r="AJ11026">
            <v>0</v>
          </cell>
          <cell r="AK11026">
            <v>0</v>
          </cell>
          <cell r="AL11026">
            <v>0</v>
          </cell>
          <cell r="AM11026">
            <v>0</v>
          </cell>
          <cell r="AN11026">
            <v>0</v>
          </cell>
          <cell r="AO11026">
            <v>0</v>
          </cell>
          <cell r="AP11026">
            <v>0</v>
          </cell>
          <cell r="AQ11026">
            <v>0</v>
          </cell>
          <cell r="AR11026">
            <v>0</v>
          </cell>
          <cell r="AS11026">
            <v>1</v>
          </cell>
          <cell r="AT11026">
            <v>1</v>
          </cell>
          <cell r="AU11026">
            <v>1</v>
          </cell>
          <cell r="AV11026">
            <v>1</v>
          </cell>
          <cell r="AW11026" t="b">
            <v>0</v>
          </cell>
        </row>
        <row r="11027">
          <cell r="S11027" t="str">
            <v>HANLON-LONGWOOD</v>
          </cell>
          <cell r="AF11027">
            <v>0</v>
          </cell>
          <cell r="AG11027">
            <v>0</v>
          </cell>
          <cell r="AH11027">
            <v>0</v>
          </cell>
          <cell r="AI11027">
            <v>0</v>
          </cell>
          <cell r="AJ11027">
            <v>0</v>
          </cell>
          <cell r="AK11027">
            <v>0</v>
          </cell>
          <cell r="AL11027">
            <v>0</v>
          </cell>
          <cell r="AM11027">
            <v>0</v>
          </cell>
          <cell r="AN11027">
            <v>0</v>
          </cell>
          <cell r="AO11027">
            <v>0</v>
          </cell>
          <cell r="AP11027">
            <v>0</v>
          </cell>
          <cell r="AQ11027">
            <v>0</v>
          </cell>
          <cell r="AR11027">
            <v>0</v>
          </cell>
          <cell r="AS11027">
            <v>0</v>
          </cell>
          <cell r="AT11027">
            <v>1</v>
          </cell>
          <cell r="AU11027">
            <v>1</v>
          </cell>
          <cell r="AV11027">
            <v>1</v>
          </cell>
          <cell r="AW11027" t="b">
            <v>0</v>
          </cell>
        </row>
        <row r="11028">
          <cell r="S11028" t="str">
            <v>PARK CIRCLE</v>
          </cell>
          <cell r="AF11028">
            <v>0</v>
          </cell>
          <cell r="AG11028">
            <v>0</v>
          </cell>
          <cell r="AH11028">
            <v>0</v>
          </cell>
          <cell r="AI11028">
            <v>0</v>
          </cell>
          <cell r="AJ11028">
            <v>0</v>
          </cell>
          <cell r="AK11028">
            <v>0</v>
          </cell>
          <cell r="AL11028">
            <v>0</v>
          </cell>
          <cell r="AM11028">
            <v>0</v>
          </cell>
          <cell r="AN11028">
            <v>0</v>
          </cell>
          <cell r="AO11028">
            <v>0</v>
          </cell>
          <cell r="AP11028">
            <v>0</v>
          </cell>
          <cell r="AQ11028">
            <v>0</v>
          </cell>
          <cell r="AR11028">
            <v>0</v>
          </cell>
          <cell r="AS11028">
            <v>1</v>
          </cell>
          <cell r="AT11028">
            <v>1</v>
          </cell>
          <cell r="AU11028">
            <v>1</v>
          </cell>
          <cell r="AV11028">
            <v>1</v>
          </cell>
          <cell r="AW11028" t="b">
            <v>0</v>
          </cell>
        </row>
        <row r="11029">
          <cell r="S11029" t="str">
            <v>MONDAWMIN</v>
          </cell>
          <cell r="AF11029">
            <v>0</v>
          </cell>
          <cell r="AG11029">
            <v>0</v>
          </cell>
          <cell r="AH11029">
            <v>0</v>
          </cell>
          <cell r="AI11029">
            <v>0</v>
          </cell>
          <cell r="AJ11029">
            <v>0</v>
          </cell>
          <cell r="AK11029">
            <v>0</v>
          </cell>
          <cell r="AL11029">
            <v>0</v>
          </cell>
          <cell r="AM11029">
            <v>0</v>
          </cell>
          <cell r="AN11029">
            <v>0</v>
          </cell>
          <cell r="AO11029">
            <v>0</v>
          </cell>
          <cell r="AP11029">
            <v>0</v>
          </cell>
          <cell r="AQ11029">
            <v>0</v>
          </cell>
          <cell r="AR11029">
            <v>1</v>
          </cell>
          <cell r="AS11029">
            <v>1</v>
          </cell>
          <cell r="AT11029">
            <v>1</v>
          </cell>
          <cell r="AU11029">
            <v>1</v>
          </cell>
          <cell r="AV11029">
            <v>1</v>
          </cell>
          <cell r="AW11029" t="b">
            <v>0</v>
          </cell>
        </row>
        <row r="11030">
          <cell r="S11030" t="str">
            <v>MONDAWMIN</v>
          </cell>
          <cell r="AF11030">
            <v>0</v>
          </cell>
          <cell r="AG11030">
            <v>0</v>
          </cell>
          <cell r="AH11030">
            <v>0</v>
          </cell>
          <cell r="AI11030">
            <v>0</v>
          </cell>
          <cell r="AJ11030">
            <v>0</v>
          </cell>
          <cell r="AK11030">
            <v>0</v>
          </cell>
          <cell r="AL11030">
            <v>0</v>
          </cell>
          <cell r="AM11030">
            <v>0</v>
          </cell>
          <cell r="AN11030">
            <v>0</v>
          </cell>
          <cell r="AO11030">
            <v>0</v>
          </cell>
          <cell r="AP11030">
            <v>0</v>
          </cell>
          <cell r="AQ11030">
            <v>0</v>
          </cell>
          <cell r="AR11030">
            <v>0</v>
          </cell>
          <cell r="AS11030">
            <v>0</v>
          </cell>
          <cell r="AT11030">
            <v>1</v>
          </cell>
          <cell r="AU11030">
            <v>1</v>
          </cell>
          <cell r="AV11030">
            <v>1</v>
          </cell>
          <cell r="AW11030" t="b">
            <v>0</v>
          </cell>
        </row>
        <row r="11031">
          <cell r="S11031" t="str">
            <v>MONDAWMIN</v>
          </cell>
          <cell r="AF11031">
            <v>0</v>
          </cell>
          <cell r="AG11031">
            <v>0</v>
          </cell>
          <cell r="AH11031">
            <v>0</v>
          </cell>
          <cell r="AI11031">
            <v>0</v>
          </cell>
          <cell r="AJ11031">
            <v>0</v>
          </cell>
          <cell r="AK11031">
            <v>0</v>
          </cell>
          <cell r="AL11031">
            <v>0</v>
          </cell>
          <cell r="AM11031">
            <v>0</v>
          </cell>
          <cell r="AN11031">
            <v>0</v>
          </cell>
          <cell r="AO11031">
            <v>0</v>
          </cell>
          <cell r="AP11031">
            <v>0</v>
          </cell>
          <cell r="AQ11031">
            <v>0</v>
          </cell>
          <cell r="AR11031">
            <v>0</v>
          </cell>
          <cell r="AS11031">
            <v>0</v>
          </cell>
          <cell r="AT11031">
            <v>1</v>
          </cell>
          <cell r="AU11031">
            <v>1</v>
          </cell>
          <cell r="AV11031">
            <v>1</v>
          </cell>
          <cell r="AW11031" t="b">
            <v>0</v>
          </cell>
        </row>
        <row r="11032">
          <cell r="S11032" t="str">
            <v>BARCLAY</v>
          </cell>
          <cell r="AF11032">
            <v>0</v>
          </cell>
          <cell r="AG11032">
            <v>0</v>
          </cell>
          <cell r="AH11032">
            <v>0</v>
          </cell>
          <cell r="AI11032">
            <v>0</v>
          </cell>
          <cell r="AJ11032">
            <v>0</v>
          </cell>
          <cell r="AK11032">
            <v>0</v>
          </cell>
          <cell r="AL11032">
            <v>0</v>
          </cell>
          <cell r="AM11032">
            <v>0</v>
          </cell>
          <cell r="AN11032">
            <v>0</v>
          </cell>
          <cell r="AO11032">
            <v>0</v>
          </cell>
          <cell r="AP11032">
            <v>0</v>
          </cell>
          <cell r="AQ11032">
            <v>0</v>
          </cell>
          <cell r="AR11032">
            <v>0</v>
          </cell>
          <cell r="AS11032">
            <v>0</v>
          </cell>
          <cell r="AT11032">
            <v>1</v>
          </cell>
          <cell r="AU11032">
            <v>1</v>
          </cell>
          <cell r="AV11032">
            <v>1</v>
          </cell>
          <cell r="AW11032" t="b">
            <v>0</v>
          </cell>
        </row>
        <row r="11033">
          <cell r="S11033" t="str">
            <v>KRESSON</v>
          </cell>
          <cell r="AF11033">
            <v>0</v>
          </cell>
          <cell r="AG11033">
            <v>0</v>
          </cell>
          <cell r="AH11033">
            <v>0</v>
          </cell>
          <cell r="AI11033">
            <v>0</v>
          </cell>
          <cell r="AJ11033">
            <v>0</v>
          </cell>
          <cell r="AK11033">
            <v>0</v>
          </cell>
          <cell r="AL11033">
            <v>0</v>
          </cell>
          <cell r="AM11033">
            <v>0</v>
          </cell>
          <cell r="AN11033">
            <v>0</v>
          </cell>
          <cell r="AO11033">
            <v>0</v>
          </cell>
          <cell r="AP11033">
            <v>0</v>
          </cell>
          <cell r="AQ11033">
            <v>0</v>
          </cell>
          <cell r="AR11033">
            <v>0</v>
          </cell>
          <cell r="AS11033">
            <v>0</v>
          </cell>
          <cell r="AT11033">
            <v>0</v>
          </cell>
          <cell r="AU11033">
            <v>1</v>
          </cell>
          <cell r="AV11033">
            <v>1</v>
          </cell>
          <cell r="AW11033" t="b">
            <v>0</v>
          </cell>
        </row>
        <row r="11034">
          <cell r="S11034" t="str">
            <v>REMINGTON</v>
          </cell>
          <cell r="AF11034">
            <v>0</v>
          </cell>
          <cell r="AG11034">
            <v>0</v>
          </cell>
          <cell r="AH11034">
            <v>0</v>
          </cell>
          <cell r="AI11034">
            <v>0</v>
          </cell>
          <cell r="AJ11034">
            <v>0</v>
          </cell>
          <cell r="AK11034">
            <v>0</v>
          </cell>
          <cell r="AL11034">
            <v>0</v>
          </cell>
          <cell r="AM11034">
            <v>0</v>
          </cell>
          <cell r="AN11034">
            <v>0</v>
          </cell>
          <cell r="AO11034">
            <v>0</v>
          </cell>
          <cell r="AP11034">
            <v>0</v>
          </cell>
          <cell r="AQ11034">
            <v>0</v>
          </cell>
          <cell r="AR11034">
            <v>0</v>
          </cell>
          <cell r="AS11034">
            <v>0</v>
          </cell>
          <cell r="AT11034">
            <v>0</v>
          </cell>
          <cell r="AU11034">
            <v>1</v>
          </cell>
          <cell r="AV11034">
            <v>1</v>
          </cell>
          <cell r="AW11034" t="b">
            <v>0</v>
          </cell>
        </row>
        <row r="11035">
          <cell r="S11035" t="str">
            <v>GREENMOUNT WEST</v>
          </cell>
          <cell r="AF11035">
            <v>0</v>
          </cell>
          <cell r="AG11035">
            <v>0</v>
          </cell>
          <cell r="AH11035">
            <v>0</v>
          </cell>
          <cell r="AI11035">
            <v>0</v>
          </cell>
          <cell r="AJ11035">
            <v>0</v>
          </cell>
          <cell r="AK11035">
            <v>0</v>
          </cell>
          <cell r="AL11035">
            <v>0</v>
          </cell>
          <cell r="AM11035">
            <v>0</v>
          </cell>
          <cell r="AN11035">
            <v>0</v>
          </cell>
          <cell r="AO11035">
            <v>0</v>
          </cell>
          <cell r="AP11035">
            <v>0</v>
          </cell>
          <cell r="AQ11035">
            <v>0</v>
          </cell>
          <cell r="AR11035">
            <v>0</v>
          </cell>
          <cell r="AS11035">
            <v>1</v>
          </cell>
          <cell r="AT11035">
            <v>1</v>
          </cell>
          <cell r="AU11035">
            <v>1</v>
          </cell>
          <cell r="AV11035">
            <v>1</v>
          </cell>
          <cell r="AW11035" t="b">
            <v>0</v>
          </cell>
        </row>
        <row r="11036">
          <cell r="S11036" t="str">
            <v>BEREA</v>
          </cell>
          <cell r="AF11036">
            <v>0</v>
          </cell>
          <cell r="AG11036">
            <v>0</v>
          </cell>
          <cell r="AH11036">
            <v>0</v>
          </cell>
          <cell r="AI11036">
            <v>0</v>
          </cell>
          <cell r="AJ11036">
            <v>0</v>
          </cell>
          <cell r="AK11036">
            <v>0</v>
          </cell>
          <cell r="AL11036">
            <v>0</v>
          </cell>
          <cell r="AM11036">
            <v>0</v>
          </cell>
          <cell r="AN11036">
            <v>0</v>
          </cell>
          <cell r="AO11036">
            <v>0</v>
          </cell>
          <cell r="AP11036">
            <v>0</v>
          </cell>
          <cell r="AQ11036">
            <v>0</v>
          </cell>
          <cell r="AR11036">
            <v>0</v>
          </cell>
          <cell r="AS11036">
            <v>1</v>
          </cell>
          <cell r="AT11036">
            <v>1</v>
          </cell>
          <cell r="AU11036">
            <v>1</v>
          </cell>
          <cell r="AV11036">
            <v>1</v>
          </cell>
          <cell r="AW11036" t="b">
            <v>0</v>
          </cell>
        </row>
        <row r="11037">
          <cell r="S11037" t="str">
            <v>MONDAWMIN</v>
          </cell>
          <cell r="AF11037">
            <v>0</v>
          </cell>
          <cell r="AG11037">
            <v>0</v>
          </cell>
          <cell r="AH11037">
            <v>0</v>
          </cell>
          <cell r="AI11037">
            <v>0</v>
          </cell>
          <cell r="AJ11037">
            <v>0</v>
          </cell>
          <cell r="AK11037">
            <v>0</v>
          </cell>
          <cell r="AL11037">
            <v>0</v>
          </cell>
          <cell r="AM11037">
            <v>0</v>
          </cell>
          <cell r="AN11037">
            <v>0</v>
          </cell>
          <cell r="AO11037">
            <v>0</v>
          </cell>
          <cell r="AP11037">
            <v>0</v>
          </cell>
          <cell r="AQ11037">
            <v>0</v>
          </cell>
          <cell r="AR11037">
            <v>0</v>
          </cell>
          <cell r="AS11037">
            <v>0</v>
          </cell>
          <cell r="AT11037">
            <v>0</v>
          </cell>
          <cell r="AU11037">
            <v>1</v>
          </cell>
          <cell r="AV11037">
            <v>1</v>
          </cell>
          <cell r="AW11037" t="b">
            <v>0</v>
          </cell>
        </row>
        <row r="11038">
          <cell r="S11038" t="str">
            <v>PARK CIRCLE</v>
          </cell>
          <cell r="AF11038">
            <v>0</v>
          </cell>
          <cell r="AG11038">
            <v>0</v>
          </cell>
          <cell r="AH11038">
            <v>0</v>
          </cell>
          <cell r="AI11038">
            <v>0</v>
          </cell>
          <cell r="AJ11038">
            <v>0</v>
          </cell>
          <cell r="AK11038">
            <v>0</v>
          </cell>
          <cell r="AL11038">
            <v>0</v>
          </cell>
          <cell r="AM11038">
            <v>0</v>
          </cell>
          <cell r="AN11038">
            <v>0</v>
          </cell>
          <cell r="AO11038">
            <v>0</v>
          </cell>
          <cell r="AP11038">
            <v>0</v>
          </cell>
          <cell r="AQ11038">
            <v>1</v>
          </cell>
          <cell r="AR11038">
            <v>1</v>
          </cell>
          <cell r="AS11038">
            <v>1</v>
          </cell>
          <cell r="AT11038">
            <v>1</v>
          </cell>
          <cell r="AU11038">
            <v>1</v>
          </cell>
          <cell r="AV11038">
            <v>1</v>
          </cell>
          <cell r="AW11038" t="b">
            <v>0</v>
          </cell>
        </row>
        <row r="11039">
          <cell r="S11039" t="str">
            <v>HAMPDEN</v>
          </cell>
          <cell r="AF11039">
            <v>0</v>
          </cell>
          <cell r="AG11039">
            <v>0</v>
          </cell>
          <cell r="AH11039">
            <v>0</v>
          </cell>
          <cell r="AI11039">
            <v>0</v>
          </cell>
          <cell r="AJ11039">
            <v>0</v>
          </cell>
          <cell r="AK11039">
            <v>0</v>
          </cell>
          <cell r="AL11039">
            <v>0</v>
          </cell>
          <cell r="AM11039">
            <v>0</v>
          </cell>
          <cell r="AN11039">
            <v>0</v>
          </cell>
          <cell r="AO11039">
            <v>0</v>
          </cell>
          <cell r="AP11039">
            <v>0</v>
          </cell>
          <cell r="AQ11039">
            <v>0</v>
          </cell>
          <cell r="AR11039">
            <v>0</v>
          </cell>
          <cell r="AS11039">
            <v>1</v>
          </cell>
          <cell r="AT11039">
            <v>1</v>
          </cell>
          <cell r="AU11039">
            <v>1</v>
          </cell>
          <cell r="AV11039">
            <v>1</v>
          </cell>
          <cell r="AW11039" t="b">
            <v>0</v>
          </cell>
        </row>
        <row r="11040">
          <cell r="S11040" t="str">
            <v>CAMERON VILLAGE</v>
          </cell>
          <cell r="AF11040">
            <v>0</v>
          </cell>
          <cell r="AG11040">
            <v>0</v>
          </cell>
          <cell r="AH11040">
            <v>0</v>
          </cell>
          <cell r="AI11040">
            <v>0</v>
          </cell>
          <cell r="AJ11040">
            <v>0</v>
          </cell>
          <cell r="AK11040">
            <v>0</v>
          </cell>
          <cell r="AL11040">
            <v>0</v>
          </cell>
          <cell r="AM11040">
            <v>0</v>
          </cell>
          <cell r="AN11040">
            <v>0</v>
          </cell>
          <cell r="AO11040">
            <v>0</v>
          </cell>
          <cell r="AP11040">
            <v>0</v>
          </cell>
          <cell r="AQ11040">
            <v>0</v>
          </cell>
          <cell r="AR11040">
            <v>0</v>
          </cell>
          <cell r="AS11040">
            <v>0</v>
          </cell>
          <cell r="AT11040">
            <v>0</v>
          </cell>
          <cell r="AU11040">
            <v>0</v>
          </cell>
          <cell r="AV11040">
            <v>1</v>
          </cell>
          <cell r="AW11040" t="b">
            <v>0</v>
          </cell>
        </row>
        <row r="11041">
          <cell r="S11041" t="str">
            <v>CANTON</v>
          </cell>
          <cell r="AF11041">
            <v>0</v>
          </cell>
          <cell r="AG11041">
            <v>0</v>
          </cell>
          <cell r="AH11041">
            <v>0</v>
          </cell>
          <cell r="AI11041">
            <v>0</v>
          </cell>
          <cell r="AJ11041">
            <v>0</v>
          </cell>
          <cell r="AK11041">
            <v>0</v>
          </cell>
          <cell r="AL11041">
            <v>0</v>
          </cell>
          <cell r="AM11041">
            <v>0</v>
          </cell>
          <cell r="AN11041">
            <v>0</v>
          </cell>
          <cell r="AO11041">
            <v>0</v>
          </cell>
          <cell r="AP11041">
            <v>0</v>
          </cell>
          <cell r="AQ11041">
            <v>0</v>
          </cell>
          <cell r="AR11041">
            <v>0</v>
          </cell>
          <cell r="AS11041">
            <v>0</v>
          </cell>
          <cell r="AT11041">
            <v>0</v>
          </cell>
          <cell r="AU11041">
            <v>1</v>
          </cell>
          <cell r="AV11041">
            <v>1</v>
          </cell>
          <cell r="AW11041" t="b">
            <v>0</v>
          </cell>
        </row>
        <row r="11042">
          <cell r="S11042" t="str">
            <v>ARLINGTON</v>
          </cell>
          <cell r="AF11042">
            <v>0</v>
          </cell>
          <cell r="AG11042">
            <v>0</v>
          </cell>
          <cell r="AH11042">
            <v>0</v>
          </cell>
          <cell r="AI11042">
            <v>0</v>
          </cell>
          <cell r="AJ11042">
            <v>0</v>
          </cell>
          <cell r="AK11042">
            <v>0</v>
          </cell>
          <cell r="AL11042">
            <v>0</v>
          </cell>
          <cell r="AM11042">
            <v>0</v>
          </cell>
          <cell r="AN11042">
            <v>0</v>
          </cell>
          <cell r="AO11042">
            <v>0</v>
          </cell>
          <cell r="AP11042">
            <v>0</v>
          </cell>
          <cell r="AQ11042">
            <v>0</v>
          </cell>
          <cell r="AR11042">
            <v>0</v>
          </cell>
          <cell r="AS11042">
            <v>0</v>
          </cell>
          <cell r="AT11042">
            <v>0</v>
          </cell>
          <cell r="AU11042">
            <v>1</v>
          </cell>
          <cell r="AV11042">
            <v>1</v>
          </cell>
          <cell r="AW11042" t="b">
            <v>0</v>
          </cell>
        </row>
        <row r="11043">
          <cell r="S11043" t="str">
            <v>PENROSE</v>
          </cell>
          <cell r="AF11043">
            <v>0</v>
          </cell>
          <cell r="AG11043">
            <v>0</v>
          </cell>
          <cell r="AH11043">
            <v>0</v>
          </cell>
          <cell r="AI11043">
            <v>0</v>
          </cell>
          <cell r="AJ11043">
            <v>0</v>
          </cell>
          <cell r="AK11043">
            <v>0</v>
          </cell>
          <cell r="AL11043">
            <v>0</v>
          </cell>
          <cell r="AM11043">
            <v>0</v>
          </cell>
          <cell r="AN11043">
            <v>0</v>
          </cell>
          <cell r="AO11043">
            <v>0</v>
          </cell>
          <cell r="AP11043">
            <v>0</v>
          </cell>
          <cell r="AQ11043">
            <v>0</v>
          </cell>
          <cell r="AR11043">
            <v>0</v>
          </cell>
          <cell r="AS11043">
            <v>0</v>
          </cell>
          <cell r="AT11043">
            <v>0</v>
          </cell>
          <cell r="AU11043">
            <v>1</v>
          </cell>
          <cell r="AV11043">
            <v>1</v>
          </cell>
          <cell r="AW11043" t="b">
            <v>0</v>
          </cell>
        </row>
        <row r="11044">
          <cell r="S11044" t="str">
            <v>CARROLLTON RIDGE</v>
          </cell>
          <cell r="AF11044">
            <v>0</v>
          </cell>
          <cell r="AG11044">
            <v>0</v>
          </cell>
          <cell r="AH11044">
            <v>0</v>
          </cell>
          <cell r="AI11044">
            <v>0</v>
          </cell>
          <cell r="AJ11044">
            <v>0</v>
          </cell>
          <cell r="AK11044">
            <v>0</v>
          </cell>
          <cell r="AL11044">
            <v>0</v>
          </cell>
          <cell r="AM11044">
            <v>0</v>
          </cell>
          <cell r="AN11044">
            <v>0</v>
          </cell>
          <cell r="AO11044">
            <v>0</v>
          </cell>
          <cell r="AP11044">
            <v>0</v>
          </cell>
          <cell r="AQ11044">
            <v>0</v>
          </cell>
          <cell r="AR11044">
            <v>0</v>
          </cell>
          <cell r="AS11044">
            <v>0</v>
          </cell>
          <cell r="AT11044">
            <v>0</v>
          </cell>
          <cell r="AU11044">
            <v>0</v>
          </cell>
          <cell r="AV11044">
            <v>1</v>
          </cell>
          <cell r="AW11044" t="b">
            <v>0</v>
          </cell>
        </row>
        <row r="11045">
          <cell r="S11045" t="str">
            <v>UPTON</v>
          </cell>
          <cell r="AF11045">
            <v>0</v>
          </cell>
          <cell r="AG11045">
            <v>0</v>
          </cell>
          <cell r="AH11045">
            <v>0</v>
          </cell>
          <cell r="AI11045">
            <v>0</v>
          </cell>
          <cell r="AJ11045">
            <v>0</v>
          </cell>
          <cell r="AK11045">
            <v>0</v>
          </cell>
          <cell r="AL11045">
            <v>0</v>
          </cell>
          <cell r="AM11045">
            <v>0</v>
          </cell>
          <cell r="AN11045">
            <v>0</v>
          </cell>
          <cell r="AO11045">
            <v>0</v>
          </cell>
          <cell r="AP11045">
            <v>0</v>
          </cell>
          <cell r="AQ11045">
            <v>0</v>
          </cell>
          <cell r="AR11045">
            <v>1</v>
          </cell>
          <cell r="AS11045">
            <v>1</v>
          </cell>
          <cell r="AT11045">
            <v>1</v>
          </cell>
          <cell r="AU11045">
            <v>1</v>
          </cell>
          <cell r="AV11045">
            <v>1</v>
          </cell>
          <cell r="AW11045" t="b">
            <v>0</v>
          </cell>
        </row>
        <row r="11046">
          <cell r="S11046" t="str">
            <v>UPTON</v>
          </cell>
          <cell r="AF11046">
            <v>0</v>
          </cell>
          <cell r="AG11046">
            <v>0</v>
          </cell>
          <cell r="AH11046">
            <v>0</v>
          </cell>
          <cell r="AI11046">
            <v>0</v>
          </cell>
          <cell r="AJ11046">
            <v>0</v>
          </cell>
          <cell r="AK11046">
            <v>0</v>
          </cell>
          <cell r="AL11046">
            <v>0</v>
          </cell>
          <cell r="AM11046">
            <v>0</v>
          </cell>
          <cell r="AN11046">
            <v>0</v>
          </cell>
          <cell r="AO11046">
            <v>0</v>
          </cell>
          <cell r="AP11046">
            <v>0</v>
          </cell>
          <cell r="AQ11046">
            <v>0</v>
          </cell>
          <cell r="AR11046">
            <v>0</v>
          </cell>
          <cell r="AS11046">
            <v>0</v>
          </cell>
          <cell r="AT11046">
            <v>0</v>
          </cell>
          <cell r="AU11046">
            <v>1</v>
          </cell>
          <cell r="AV11046">
            <v>1</v>
          </cell>
          <cell r="AW11046" t="b">
            <v>0</v>
          </cell>
        </row>
        <row r="11047">
          <cell r="S11047" t="str">
            <v>DRUID HEIGHTS</v>
          </cell>
          <cell r="AF11047">
            <v>0</v>
          </cell>
          <cell r="AG11047">
            <v>0</v>
          </cell>
          <cell r="AH11047">
            <v>0</v>
          </cell>
          <cell r="AI11047">
            <v>0</v>
          </cell>
          <cell r="AJ11047">
            <v>0</v>
          </cell>
          <cell r="AK11047">
            <v>0</v>
          </cell>
          <cell r="AL11047">
            <v>0</v>
          </cell>
          <cell r="AM11047">
            <v>0</v>
          </cell>
          <cell r="AN11047">
            <v>0</v>
          </cell>
          <cell r="AO11047">
            <v>0</v>
          </cell>
          <cell r="AP11047">
            <v>0</v>
          </cell>
          <cell r="AQ11047">
            <v>0</v>
          </cell>
          <cell r="AR11047">
            <v>0</v>
          </cell>
          <cell r="AS11047">
            <v>0</v>
          </cell>
          <cell r="AT11047">
            <v>0</v>
          </cell>
          <cell r="AU11047">
            <v>0</v>
          </cell>
          <cell r="AV11047">
            <v>1</v>
          </cell>
          <cell r="AW11047" t="b">
            <v>0</v>
          </cell>
        </row>
        <row r="11048">
          <cell r="S11048" t="str">
            <v>MADISON PARK</v>
          </cell>
          <cell r="AF11048">
            <v>0</v>
          </cell>
          <cell r="AG11048">
            <v>0</v>
          </cell>
          <cell r="AH11048">
            <v>0</v>
          </cell>
          <cell r="AI11048">
            <v>0</v>
          </cell>
          <cell r="AJ11048">
            <v>0</v>
          </cell>
          <cell r="AK11048">
            <v>0</v>
          </cell>
          <cell r="AL11048">
            <v>0</v>
          </cell>
          <cell r="AM11048">
            <v>0</v>
          </cell>
          <cell r="AN11048">
            <v>0</v>
          </cell>
          <cell r="AO11048">
            <v>0</v>
          </cell>
          <cell r="AP11048">
            <v>0</v>
          </cell>
          <cell r="AQ11048">
            <v>0</v>
          </cell>
          <cell r="AR11048">
            <v>0</v>
          </cell>
          <cell r="AS11048">
            <v>0</v>
          </cell>
          <cell r="AT11048">
            <v>0</v>
          </cell>
          <cell r="AU11048">
            <v>1</v>
          </cell>
          <cell r="AV11048">
            <v>1</v>
          </cell>
          <cell r="AW11048" t="b">
            <v>0</v>
          </cell>
        </row>
        <row r="11049">
          <cell r="S11049" t="str">
            <v>COPPIN HEIGHTS/ASH-CO-EAST</v>
          </cell>
          <cell r="AF11049">
            <v>0</v>
          </cell>
          <cell r="AG11049">
            <v>0</v>
          </cell>
          <cell r="AH11049">
            <v>0</v>
          </cell>
          <cell r="AI11049">
            <v>0</v>
          </cell>
          <cell r="AJ11049">
            <v>0</v>
          </cell>
          <cell r="AK11049">
            <v>0</v>
          </cell>
          <cell r="AL11049">
            <v>0</v>
          </cell>
          <cell r="AM11049">
            <v>0</v>
          </cell>
          <cell r="AN11049">
            <v>0</v>
          </cell>
          <cell r="AO11049">
            <v>0</v>
          </cell>
          <cell r="AP11049">
            <v>0</v>
          </cell>
          <cell r="AQ11049">
            <v>0</v>
          </cell>
          <cell r="AR11049">
            <v>0</v>
          </cell>
          <cell r="AS11049">
            <v>1</v>
          </cell>
          <cell r="AT11049">
            <v>1</v>
          </cell>
          <cell r="AU11049">
            <v>1</v>
          </cell>
          <cell r="AV11049">
            <v>1</v>
          </cell>
          <cell r="AW11049" t="b">
            <v>0</v>
          </cell>
        </row>
        <row r="11050">
          <cell r="S11050" t="str">
            <v>NORTHWEST COMMUNITY ACTION</v>
          </cell>
          <cell r="AF11050">
            <v>0</v>
          </cell>
          <cell r="AG11050">
            <v>0</v>
          </cell>
          <cell r="AH11050">
            <v>0</v>
          </cell>
          <cell r="AI11050">
            <v>0</v>
          </cell>
          <cell r="AJ11050">
            <v>0</v>
          </cell>
          <cell r="AK11050">
            <v>0</v>
          </cell>
          <cell r="AL11050">
            <v>0</v>
          </cell>
          <cell r="AM11050">
            <v>0</v>
          </cell>
          <cell r="AN11050">
            <v>0</v>
          </cell>
          <cell r="AO11050">
            <v>0</v>
          </cell>
          <cell r="AP11050">
            <v>0</v>
          </cell>
          <cell r="AQ11050">
            <v>0</v>
          </cell>
          <cell r="AR11050">
            <v>0</v>
          </cell>
          <cell r="AS11050">
            <v>0</v>
          </cell>
          <cell r="AT11050">
            <v>0</v>
          </cell>
          <cell r="AU11050">
            <v>1</v>
          </cell>
          <cell r="AV11050">
            <v>1</v>
          </cell>
          <cell r="AW11050" t="b">
            <v>0</v>
          </cell>
        </row>
        <row r="11051">
          <cell r="S11051" t="str">
            <v>GREENSPRING</v>
          </cell>
          <cell r="AF11051">
            <v>0</v>
          </cell>
          <cell r="AG11051">
            <v>0</v>
          </cell>
          <cell r="AH11051">
            <v>0</v>
          </cell>
          <cell r="AI11051">
            <v>0</v>
          </cell>
          <cell r="AJ11051">
            <v>0</v>
          </cell>
          <cell r="AK11051">
            <v>0</v>
          </cell>
          <cell r="AL11051">
            <v>0</v>
          </cell>
          <cell r="AM11051">
            <v>0</v>
          </cell>
          <cell r="AN11051">
            <v>0</v>
          </cell>
          <cell r="AO11051">
            <v>0</v>
          </cell>
          <cell r="AP11051">
            <v>0</v>
          </cell>
          <cell r="AQ11051">
            <v>0</v>
          </cell>
          <cell r="AR11051">
            <v>0</v>
          </cell>
          <cell r="AS11051">
            <v>0</v>
          </cell>
          <cell r="AT11051">
            <v>1</v>
          </cell>
          <cell r="AU11051">
            <v>1</v>
          </cell>
          <cell r="AV11051">
            <v>1</v>
          </cell>
          <cell r="AW11051" t="b">
            <v>0</v>
          </cell>
        </row>
        <row r="11052">
          <cell r="S11052" t="str">
            <v>RESERVOIR HILL</v>
          </cell>
          <cell r="AF11052">
            <v>0</v>
          </cell>
          <cell r="AG11052">
            <v>0</v>
          </cell>
          <cell r="AH11052">
            <v>0</v>
          </cell>
          <cell r="AI11052">
            <v>0</v>
          </cell>
          <cell r="AJ11052">
            <v>0</v>
          </cell>
          <cell r="AK11052">
            <v>0</v>
          </cell>
          <cell r="AL11052">
            <v>0</v>
          </cell>
          <cell r="AM11052">
            <v>0</v>
          </cell>
          <cell r="AN11052">
            <v>0</v>
          </cell>
          <cell r="AO11052">
            <v>0</v>
          </cell>
          <cell r="AP11052">
            <v>0</v>
          </cell>
          <cell r="AQ11052">
            <v>0</v>
          </cell>
          <cell r="AR11052">
            <v>0</v>
          </cell>
          <cell r="AS11052">
            <v>0</v>
          </cell>
          <cell r="AT11052">
            <v>1</v>
          </cell>
          <cell r="AU11052">
            <v>1</v>
          </cell>
          <cell r="AV11052">
            <v>1</v>
          </cell>
          <cell r="AW11052" t="b">
            <v>0</v>
          </cell>
        </row>
        <row r="11053">
          <cell r="S11053" t="str">
            <v>BURLEITH-LEIGHTON</v>
          </cell>
          <cell r="AF11053">
            <v>0</v>
          </cell>
          <cell r="AG11053">
            <v>0</v>
          </cell>
          <cell r="AH11053">
            <v>0</v>
          </cell>
          <cell r="AI11053">
            <v>0</v>
          </cell>
          <cell r="AJ11053">
            <v>0</v>
          </cell>
          <cell r="AK11053">
            <v>0</v>
          </cell>
          <cell r="AL11053">
            <v>0</v>
          </cell>
          <cell r="AM11053">
            <v>0</v>
          </cell>
          <cell r="AN11053">
            <v>0</v>
          </cell>
          <cell r="AO11053">
            <v>0</v>
          </cell>
          <cell r="AP11053">
            <v>0</v>
          </cell>
          <cell r="AQ11053">
            <v>0</v>
          </cell>
          <cell r="AR11053">
            <v>0</v>
          </cell>
          <cell r="AS11053">
            <v>0</v>
          </cell>
          <cell r="AT11053">
            <v>0</v>
          </cell>
          <cell r="AU11053">
            <v>1</v>
          </cell>
          <cell r="AV11053">
            <v>1</v>
          </cell>
          <cell r="AW11053" t="b">
            <v>0</v>
          </cell>
        </row>
        <row r="11054">
          <cell r="S11054" t="str">
            <v>BURLEITH-LEIGHTON</v>
          </cell>
          <cell r="AF11054">
            <v>0</v>
          </cell>
          <cell r="AG11054">
            <v>0</v>
          </cell>
          <cell r="AH11054">
            <v>0</v>
          </cell>
          <cell r="AI11054">
            <v>0</v>
          </cell>
          <cell r="AJ11054">
            <v>0</v>
          </cell>
          <cell r="AK11054">
            <v>0</v>
          </cell>
          <cell r="AL11054">
            <v>0</v>
          </cell>
          <cell r="AM11054">
            <v>0</v>
          </cell>
          <cell r="AN11054">
            <v>0</v>
          </cell>
          <cell r="AO11054">
            <v>0</v>
          </cell>
          <cell r="AP11054">
            <v>0</v>
          </cell>
          <cell r="AQ11054">
            <v>0</v>
          </cell>
          <cell r="AR11054">
            <v>0</v>
          </cell>
          <cell r="AS11054">
            <v>0</v>
          </cell>
          <cell r="AT11054">
            <v>0</v>
          </cell>
          <cell r="AU11054">
            <v>1</v>
          </cell>
          <cell r="AV11054">
            <v>1</v>
          </cell>
          <cell r="AW11054" t="b">
            <v>0</v>
          </cell>
        </row>
        <row r="11055">
          <cell r="S11055" t="str">
            <v>RESERVOIR HILL</v>
          </cell>
          <cell r="AF11055">
            <v>0</v>
          </cell>
          <cell r="AG11055">
            <v>0</v>
          </cell>
          <cell r="AH11055">
            <v>0</v>
          </cell>
          <cell r="AI11055">
            <v>0</v>
          </cell>
          <cell r="AJ11055">
            <v>0</v>
          </cell>
          <cell r="AK11055">
            <v>0</v>
          </cell>
          <cell r="AL11055">
            <v>0</v>
          </cell>
          <cell r="AM11055">
            <v>0</v>
          </cell>
          <cell r="AN11055">
            <v>0</v>
          </cell>
          <cell r="AO11055">
            <v>0</v>
          </cell>
          <cell r="AP11055">
            <v>0</v>
          </cell>
          <cell r="AQ11055">
            <v>0</v>
          </cell>
          <cell r="AR11055">
            <v>0</v>
          </cell>
          <cell r="AS11055">
            <v>0</v>
          </cell>
          <cell r="AT11055">
            <v>1</v>
          </cell>
          <cell r="AU11055">
            <v>1</v>
          </cell>
          <cell r="AV11055">
            <v>1</v>
          </cell>
          <cell r="AW11055" t="b">
            <v>0</v>
          </cell>
        </row>
        <row r="11056">
          <cell r="S11056" t="str">
            <v>HARLEM PARK</v>
          </cell>
          <cell r="AF11056">
            <v>0</v>
          </cell>
          <cell r="AG11056">
            <v>0</v>
          </cell>
          <cell r="AH11056">
            <v>0</v>
          </cell>
          <cell r="AI11056">
            <v>0</v>
          </cell>
          <cell r="AJ11056">
            <v>0</v>
          </cell>
          <cell r="AK11056">
            <v>0</v>
          </cell>
          <cell r="AL11056">
            <v>0</v>
          </cell>
          <cell r="AM11056">
            <v>0</v>
          </cell>
          <cell r="AN11056">
            <v>0</v>
          </cell>
          <cell r="AO11056">
            <v>0</v>
          </cell>
          <cell r="AP11056">
            <v>0</v>
          </cell>
          <cell r="AQ11056">
            <v>0</v>
          </cell>
          <cell r="AR11056">
            <v>0</v>
          </cell>
          <cell r="AS11056">
            <v>1</v>
          </cell>
          <cell r="AT11056">
            <v>1</v>
          </cell>
          <cell r="AU11056">
            <v>1</v>
          </cell>
          <cell r="AV11056">
            <v>1</v>
          </cell>
          <cell r="AW11056" t="b">
            <v>0</v>
          </cell>
        </row>
        <row r="11057">
          <cell r="S11057" t="str">
            <v>UNION SQUARE</v>
          </cell>
          <cell r="AF11057">
            <v>0</v>
          </cell>
          <cell r="AG11057">
            <v>0</v>
          </cell>
          <cell r="AH11057">
            <v>0</v>
          </cell>
          <cell r="AI11057">
            <v>0</v>
          </cell>
          <cell r="AJ11057">
            <v>0</v>
          </cell>
          <cell r="AK11057">
            <v>0</v>
          </cell>
          <cell r="AL11057">
            <v>0</v>
          </cell>
          <cell r="AM11057">
            <v>0</v>
          </cell>
          <cell r="AN11057">
            <v>0</v>
          </cell>
          <cell r="AO11057">
            <v>0</v>
          </cell>
          <cell r="AP11057">
            <v>0</v>
          </cell>
          <cell r="AQ11057">
            <v>0</v>
          </cell>
          <cell r="AR11057">
            <v>0</v>
          </cell>
          <cell r="AS11057">
            <v>0</v>
          </cell>
          <cell r="AT11057">
            <v>0</v>
          </cell>
          <cell r="AU11057">
            <v>1</v>
          </cell>
          <cell r="AV11057">
            <v>1</v>
          </cell>
          <cell r="AW11057" t="b">
            <v>0</v>
          </cell>
        </row>
        <row r="11058">
          <cell r="S11058" t="str">
            <v>CARROLLTON RIDGE</v>
          </cell>
          <cell r="AF11058">
            <v>0</v>
          </cell>
          <cell r="AG11058">
            <v>0</v>
          </cell>
          <cell r="AH11058">
            <v>0</v>
          </cell>
          <cell r="AI11058">
            <v>0</v>
          </cell>
          <cell r="AJ11058">
            <v>0</v>
          </cell>
          <cell r="AK11058">
            <v>0</v>
          </cell>
          <cell r="AL11058">
            <v>0</v>
          </cell>
          <cell r="AM11058">
            <v>0</v>
          </cell>
          <cell r="AN11058">
            <v>0</v>
          </cell>
          <cell r="AO11058">
            <v>0</v>
          </cell>
          <cell r="AP11058">
            <v>0</v>
          </cell>
          <cell r="AQ11058">
            <v>0</v>
          </cell>
          <cell r="AR11058">
            <v>0</v>
          </cell>
          <cell r="AS11058">
            <v>0</v>
          </cell>
          <cell r="AT11058">
            <v>1</v>
          </cell>
          <cell r="AU11058">
            <v>1</v>
          </cell>
          <cell r="AV11058">
            <v>1</v>
          </cell>
          <cell r="AW11058" t="b">
            <v>0</v>
          </cell>
        </row>
        <row r="11059">
          <cell r="S11059" t="str">
            <v>NEW SOUTHWEST/MOUNT CLARE</v>
          </cell>
          <cell r="AF11059">
            <v>0</v>
          </cell>
          <cell r="AG11059">
            <v>0</v>
          </cell>
          <cell r="AH11059">
            <v>0</v>
          </cell>
          <cell r="AI11059">
            <v>0</v>
          </cell>
          <cell r="AJ11059">
            <v>0</v>
          </cell>
          <cell r="AK11059">
            <v>0</v>
          </cell>
          <cell r="AL11059">
            <v>0</v>
          </cell>
          <cell r="AM11059">
            <v>0</v>
          </cell>
          <cell r="AN11059">
            <v>0</v>
          </cell>
          <cell r="AO11059">
            <v>0</v>
          </cell>
          <cell r="AP11059">
            <v>0</v>
          </cell>
          <cell r="AQ11059">
            <v>0</v>
          </cell>
          <cell r="AR11059">
            <v>0</v>
          </cell>
          <cell r="AS11059">
            <v>0</v>
          </cell>
          <cell r="AT11059">
            <v>0</v>
          </cell>
          <cell r="AU11059">
            <v>1</v>
          </cell>
          <cell r="AV11059">
            <v>1</v>
          </cell>
          <cell r="AW11059" t="b">
            <v>0</v>
          </cell>
        </row>
        <row r="11060">
          <cell r="S11060" t="str">
            <v>DRUID HEIGHTS</v>
          </cell>
          <cell r="AF11060">
            <v>0</v>
          </cell>
          <cell r="AG11060">
            <v>0</v>
          </cell>
          <cell r="AH11060">
            <v>0</v>
          </cell>
          <cell r="AI11060">
            <v>0</v>
          </cell>
          <cell r="AJ11060">
            <v>0</v>
          </cell>
          <cell r="AK11060">
            <v>0</v>
          </cell>
          <cell r="AL11060">
            <v>0</v>
          </cell>
          <cell r="AM11060">
            <v>0</v>
          </cell>
          <cell r="AN11060">
            <v>0</v>
          </cell>
          <cell r="AO11060">
            <v>0</v>
          </cell>
          <cell r="AP11060">
            <v>0</v>
          </cell>
          <cell r="AQ11060">
            <v>1</v>
          </cell>
          <cell r="AR11060">
            <v>1</v>
          </cell>
          <cell r="AS11060">
            <v>1</v>
          </cell>
          <cell r="AT11060">
            <v>1</v>
          </cell>
          <cell r="AU11060">
            <v>1</v>
          </cell>
          <cell r="AV11060">
            <v>1</v>
          </cell>
          <cell r="AW11060" t="b">
            <v>0</v>
          </cell>
        </row>
        <row r="11061">
          <cell r="S11061" t="str">
            <v>UPTON</v>
          </cell>
          <cell r="AF11061">
            <v>0</v>
          </cell>
          <cell r="AG11061">
            <v>0</v>
          </cell>
          <cell r="AH11061">
            <v>0</v>
          </cell>
          <cell r="AI11061">
            <v>0</v>
          </cell>
          <cell r="AJ11061">
            <v>0</v>
          </cell>
          <cell r="AK11061">
            <v>0</v>
          </cell>
          <cell r="AL11061">
            <v>0</v>
          </cell>
          <cell r="AM11061">
            <v>0</v>
          </cell>
          <cell r="AN11061">
            <v>0</v>
          </cell>
          <cell r="AO11061">
            <v>0</v>
          </cell>
          <cell r="AP11061">
            <v>1</v>
          </cell>
          <cell r="AQ11061">
            <v>1</v>
          </cell>
          <cell r="AR11061">
            <v>1</v>
          </cell>
          <cell r="AS11061">
            <v>1</v>
          </cell>
          <cell r="AT11061">
            <v>1</v>
          </cell>
          <cell r="AU11061">
            <v>1</v>
          </cell>
          <cell r="AV11061">
            <v>1</v>
          </cell>
          <cell r="AW11061" t="b">
            <v>0</v>
          </cell>
        </row>
        <row r="11062">
          <cell r="S11062" t="str">
            <v>CARROLLTON RIDGE</v>
          </cell>
          <cell r="AF11062">
            <v>0</v>
          </cell>
          <cell r="AG11062">
            <v>0</v>
          </cell>
          <cell r="AH11062">
            <v>0</v>
          </cell>
          <cell r="AI11062">
            <v>0</v>
          </cell>
          <cell r="AJ11062">
            <v>0</v>
          </cell>
          <cell r="AK11062">
            <v>0</v>
          </cell>
          <cell r="AL11062">
            <v>0</v>
          </cell>
          <cell r="AM11062">
            <v>0</v>
          </cell>
          <cell r="AN11062">
            <v>0</v>
          </cell>
          <cell r="AO11062">
            <v>0</v>
          </cell>
          <cell r="AP11062">
            <v>0</v>
          </cell>
          <cell r="AQ11062">
            <v>0</v>
          </cell>
          <cell r="AR11062">
            <v>0</v>
          </cell>
          <cell r="AS11062">
            <v>0</v>
          </cell>
          <cell r="AT11062">
            <v>0</v>
          </cell>
          <cell r="AU11062">
            <v>1</v>
          </cell>
          <cell r="AV11062">
            <v>1</v>
          </cell>
          <cell r="AW11062" t="b">
            <v>0</v>
          </cell>
        </row>
        <row r="11063">
          <cell r="S11063" t="str">
            <v>NEW SOUTHWEST/MOUNT CLARE</v>
          </cell>
          <cell r="AF11063">
            <v>0</v>
          </cell>
          <cell r="AG11063">
            <v>0</v>
          </cell>
          <cell r="AH11063">
            <v>0</v>
          </cell>
          <cell r="AI11063">
            <v>0</v>
          </cell>
          <cell r="AJ11063">
            <v>0</v>
          </cell>
          <cell r="AK11063">
            <v>0</v>
          </cell>
          <cell r="AL11063">
            <v>0</v>
          </cell>
          <cell r="AM11063">
            <v>0</v>
          </cell>
          <cell r="AN11063">
            <v>0</v>
          </cell>
          <cell r="AO11063">
            <v>0</v>
          </cell>
          <cell r="AP11063">
            <v>0</v>
          </cell>
          <cell r="AQ11063">
            <v>0</v>
          </cell>
          <cell r="AR11063">
            <v>0</v>
          </cell>
          <cell r="AS11063">
            <v>0</v>
          </cell>
          <cell r="AT11063">
            <v>0</v>
          </cell>
          <cell r="AU11063">
            <v>1</v>
          </cell>
          <cell r="AV11063">
            <v>1</v>
          </cell>
          <cell r="AW11063" t="b">
            <v>0</v>
          </cell>
        </row>
        <row r="11064">
          <cell r="S11064" t="str">
            <v>OLIVER</v>
          </cell>
          <cell r="AF11064">
            <v>0</v>
          </cell>
          <cell r="AG11064">
            <v>0</v>
          </cell>
          <cell r="AH11064">
            <v>0</v>
          </cell>
          <cell r="AI11064">
            <v>0</v>
          </cell>
          <cell r="AJ11064">
            <v>0</v>
          </cell>
          <cell r="AK11064">
            <v>0</v>
          </cell>
          <cell r="AL11064">
            <v>0</v>
          </cell>
          <cell r="AM11064">
            <v>0</v>
          </cell>
          <cell r="AN11064">
            <v>0</v>
          </cell>
          <cell r="AO11064">
            <v>0</v>
          </cell>
          <cell r="AP11064">
            <v>0</v>
          </cell>
          <cell r="AQ11064">
            <v>0</v>
          </cell>
          <cell r="AR11064">
            <v>0</v>
          </cell>
          <cell r="AS11064">
            <v>0</v>
          </cell>
          <cell r="AT11064">
            <v>0</v>
          </cell>
          <cell r="AU11064">
            <v>1</v>
          </cell>
          <cell r="AV11064">
            <v>1</v>
          </cell>
          <cell r="AW11064" t="b">
            <v>0</v>
          </cell>
        </row>
        <row r="11065">
          <cell r="S11065" t="str">
            <v>JOHNSTON SQUARE</v>
          </cell>
          <cell r="AF11065">
            <v>0</v>
          </cell>
          <cell r="AG11065">
            <v>0</v>
          </cell>
          <cell r="AH11065">
            <v>0</v>
          </cell>
          <cell r="AI11065">
            <v>0</v>
          </cell>
          <cell r="AJ11065">
            <v>0</v>
          </cell>
          <cell r="AK11065">
            <v>0</v>
          </cell>
          <cell r="AL11065">
            <v>0</v>
          </cell>
          <cell r="AM11065">
            <v>0</v>
          </cell>
          <cell r="AN11065">
            <v>0</v>
          </cell>
          <cell r="AO11065">
            <v>0</v>
          </cell>
          <cell r="AP11065">
            <v>0</v>
          </cell>
          <cell r="AQ11065">
            <v>0</v>
          </cell>
          <cell r="AR11065">
            <v>0</v>
          </cell>
          <cell r="AS11065">
            <v>0</v>
          </cell>
          <cell r="AT11065">
            <v>0</v>
          </cell>
          <cell r="AU11065">
            <v>0</v>
          </cell>
          <cell r="AV11065">
            <v>1</v>
          </cell>
          <cell r="AW11065" t="b">
            <v>0</v>
          </cell>
        </row>
        <row r="11066">
          <cell r="S11066" t="str">
            <v>BROADWAY EAST</v>
          </cell>
          <cell r="AF11066">
            <v>0</v>
          </cell>
          <cell r="AG11066">
            <v>0</v>
          </cell>
          <cell r="AH11066">
            <v>0</v>
          </cell>
          <cell r="AI11066">
            <v>0</v>
          </cell>
          <cell r="AJ11066">
            <v>0</v>
          </cell>
          <cell r="AK11066">
            <v>0</v>
          </cell>
          <cell r="AL11066">
            <v>0</v>
          </cell>
          <cell r="AM11066">
            <v>0</v>
          </cell>
          <cell r="AN11066">
            <v>0</v>
          </cell>
          <cell r="AO11066">
            <v>0</v>
          </cell>
          <cell r="AP11066">
            <v>0</v>
          </cell>
          <cell r="AQ11066">
            <v>0</v>
          </cell>
          <cell r="AR11066">
            <v>0</v>
          </cell>
          <cell r="AS11066">
            <v>1</v>
          </cell>
          <cell r="AT11066">
            <v>1</v>
          </cell>
          <cell r="AU11066">
            <v>1</v>
          </cell>
          <cell r="AV11066">
            <v>1</v>
          </cell>
          <cell r="AW11066" t="b">
            <v>0</v>
          </cell>
        </row>
        <row r="11067">
          <cell r="S11067" t="str">
            <v>BROADWAY EAST</v>
          </cell>
          <cell r="AF11067">
            <v>0</v>
          </cell>
          <cell r="AG11067">
            <v>0</v>
          </cell>
          <cell r="AH11067">
            <v>0</v>
          </cell>
          <cell r="AI11067">
            <v>0</v>
          </cell>
          <cell r="AJ11067">
            <v>0</v>
          </cell>
          <cell r="AK11067">
            <v>0</v>
          </cell>
          <cell r="AL11067">
            <v>0</v>
          </cell>
          <cell r="AM11067">
            <v>0</v>
          </cell>
          <cell r="AN11067">
            <v>0</v>
          </cell>
          <cell r="AO11067">
            <v>1</v>
          </cell>
          <cell r="AP11067">
            <v>1</v>
          </cell>
          <cell r="AQ11067">
            <v>1</v>
          </cell>
          <cell r="AR11067">
            <v>1</v>
          </cell>
          <cell r="AS11067">
            <v>1</v>
          </cell>
          <cell r="AT11067">
            <v>1</v>
          </cell>
          <cell r="AU11067">
            <v>1</v>
          </cell>
          <cell r="AV11067">
            <v>1</v>
          </cell>
          <cell r="AW11067" t="b">
            <v>0</v>
          </cell>
        </row>
        <row r="11068">
          <cell r="S11068" t="str">
            <v>BROADWAY EAST</v>
          </cell>
          <cell r="AF11068">
            <v>0</v>
          </cell>
          <cell r="AG11068">
            <v>0</v>
          </cell>
          <cell r="AH11068">
            <v>0</v>
          </cell>
          <cell r="AI11068">
            <v>0</v>
          </cell>
          <cell r="AJ11068">
            <v>0</v>
          </cell>
          <cell r="AK11068">
            <v>0</v>
          </cell>
          <cell r="AL11068">
            <v>0</v>
          </cell>
          <cell r="AM11068">
            <v>0</v>
          </cell>
          <cell r="AN11068">
            <v>0</v>
          </cell>
          <cell r="AO11068">
            <v>0</v>
          </cell>
          <cell r="AP11068">
            <v>0</v>
          </cell>
          <cell r="AQ11068">
            <v>0</v>
          </cell>
          <cell r="AR11068">
            <v>0</v>
          </cell>
          <cell r="AS11068">
            <v>1</v>
          </cell>
          <cell r="AT11068">
            <v>1</v>
          </cell>
          <cell r="AU11068">
            <v>1</v>
          </cell>
          <cell r="AV11068">
            <v>1</v>
          </cell>
          <cell r="AW11068" t="b">
            <v>0</v>
          </cell>
        </row>
        <row r="11069">
          <cell r="S11069" t="str">
            <v>BEREA</v>
          </cell>
          <cell r="AF11069">
            <v>0</v>
          </cell>
          <cell r="AG11069">
            <v>0</v>
          </cell>
          <cell r="AH11069">
            <v>0</v>
          </cell>
          <cell r="AI11069">
            <v>0</v>
          </cell>
          <cell r="AJ11069">
            <v>0</v>
          </cell>
          <cell r="AK11069">
            <v>0</v>
          </cell>
          <cell r="AL11069">
            <v>0</v>
          </cell>
          <cell r="AM11069">
            <v>0</v>
          </cell>
          <cell r="AN11069">
            <v>0</v>
          </cell>
          <cell r="AO11069">
            <v>0</v>
          </cell>
          <cell r="AP11069">
            <v>0</v>
          </cell>
          <cell r="AQ11069">
            <v>0</v>
          </cell>
          <cell r="AR11069">
            <v>0</v>
          </cell>
          <cell r="AS11069">
            <v>0</v>
          </cell>
          <cell r="AT11069">
            <v>1</v>
          </cell>
          <cell r="AU11069">
            <v>1</v>
          </cell>
          <cell r="AV11069">
            <v>1</v>
          </cell>
          <cell r="AW11069" t="b">
            <v>0</v>
          </cell>
        </row>
        <row r="11070">
          <cell r="S11070" t="str">
            <v>BEREA</v>
          </cell>
          <cell r="AF11070">
            <v>0</v>
          </cell>
          <cell r="AG11070">
            <v>0</v>
          </cell>
          <cell r="AH11070">
            <v>0</v>
          </cell>
          <cell r="AI11070">
            <v>0</v>
          </cell>
          <cell r="AJ11070">
            <v>0</v>
          </cell>
          <cell r="AK11070">
            <v>0</v>
          </cell>
          <cell r="AL11070">
            <v>0</v>
          </cell>
          <cell r="AM11070">
            <v>0</v>
          </cell>
          <cell r="AN11070">
            <v>0</v>
          </cell>
          <cell r="AO11070">
            <v>0</v>
          </cell>
          <cell r="AP11070">
            <v>0</v>
          </cell>
          <cell r="AQ11070">
            <v>0</v>
          </cell>
          <cell r="AR11070">
            <v>0</v>
          </cell>
          <cell r="AS11070">
            <v>0</v>
          </cell>
          <cell r="AT11070">
            <v>1</v>
          </cell>
          <cell r="AU11070">
            <v>1</v>
          </cell>
          <cell r="AV11070">
            <v>1</v>
          </cell>
          <cell r="AW11070" t="b">
            <v>0</v>
          </cell>
        </row>
        <row r="11071">
          <cell r="S11071" t="str">
            <v>MADISON-EASTEND</v>
          </cell>
          <cell r="AF11071">
            <v>0</v>
          </cell>
          <cell r="AG11071">
            <v>0</v>
          </cell>
          <cell r="AH11071">
            <v>0</v>
          </cell>
          <cell r="AI11071">
            <v>0</v>
          </cell>
          <cell r="AJ11071">
            <v>0</v>
          </cell>
          <cell r="AK11071">
            <v>0</v>
          </cell>
          <cell r="AL11071">
            <v>0</v>
          </cell>
          <cell r="AM11071">
            <v>0</v>
          </cell>
          <cell r="AN11071">
            <v>0</v>
          </cell>
          <cell r="AO11071">
            <v>0</v>
          </cell>
          <cell r="AP11071">
            <v>0</v>
          </cell>
          <cell r="AQ11071">
            <v>0</v>
          </cell>
          <cell r="AR11071">
            <v>0</v>
          </cell>
          <cell r="AS11071">
            <v>0</v>
          </cell>
          <cell r="AT11071">
            <v>1</v>
          </cell>
          <cell r="AU11071">
            <v>1</v>
          </cell>
          <cell r="AV11071">
            <v>1</v>
          </cell>
          <cell r="AW11071" t="b">
            <v>0</v>
          </cell>
        </row>
        <row r="11072">
          <cell r="S11072" t="str">
            <v>ELLWOOD PARK/MONUMENT</v>
          </cell>
          <cell r="AF11072">
            <v>0</v>
          </cell>
          <cell r="AG11072">
            <v>0</v>
          </cell>
          <cell r="AH11072">
            <v>0</v>
          </cell>
          <cell r="AI11072">
            <v>0</v>
          </cell>
          <cell r="AJ11072">
            <v>0</v>
          </cell>
          <cell r="AK11072">
            <v>0</v>
          </cell>
          <cell r="AL11072">
            <v>0</v>
          </cell>
          <cell r="AM11072">
            <v>0</v>
          </cell>
          <cell r="AN11072">
            <v>0</v>
          </cell>
          <cell r="AO11072">
            <v>0</v>
          </cell>
          <cell r="AP11072">
            <v>0</v>
          </cell>
          <cell r="AQ11072">
            <v>0</v>
          </cell>
          <cell r="AR11072">
            <v>0</v>
          </cell>
          <cell r="AS11072">
            <v>0</v>
          </cell>
          <cell r="AT11072">
            <v>1</v>
          </cell>
          <cell r="AU11072">
            <v>1</v>
          </cell>
          <cell r="AV11072">
            <v>1</v>
          </cell>
          <cell r="AW11072" t="b">
            <v>0</v>
          </cell>
        </row>
        <row r="11073">
          <cell r="S11073" t="str">
            <v>MIDDLE EAST</v>
          </cell>
          <cell r="AF11073">
            <v>0</v>
          </cell>
          <cell r="AG11073">
            <v>0</v>
          </cell>
          <cell r="AH11073">
            <v>0</v>
          </cell>
          <cell r="AI11073">
            <v>0</v>
          </cell>
          <cell r="AJ11073">
            <v>0</v>
          </cell>
          <cell r="AK11073">
            <v>0</v>
          </cell>
          <cell r="AL11073">
            <v>0</v>
          </cell>
          <cell r="AM11073">
            <v>0</v>
          </cell>
          <cell r="AN11073">
            <v>0</v>
          </cell>
          <cell r="AO11073">
            <v>0</v>
          </cell>
          <cell r="AP11073">
            <v>0</v>
          </cell>
          <cell r="AQ11073">
            <v>0</v>
          </cell>
          <cell r="AR11073">
            <v>0</v>
          </cell>
          <cell r="AS11073">
            <v>1</v>
          </cell>
          <cell r="AT11073">
            <v>1</v>
          </cell>
          <cell r="AU11073">
            <v>1</v>
          </cell>
          <cell r="AV11073">
            <v>1</v>
          </cell>
          <cell r="AW11073" t="b">
            <v>0</v>
          </cell>
        </row>
        <row r="11074">
          <cell r="S11074" t="str">
            <v>BUTCHER'S HILL</v>
          </cell>
          <cell r="AF11074">
            <v>0</v>
          </cell>
          <cell r="AG11074">
            <v>0</v>
          </cell>
          <cell r="AH11074">
            <v>0</v>
          </cell>
          <cell r="AI11074">
            <v>0</v>
          </cell>
          <cell r="AJ11074">
            <v>0</v>
          </cell>
          <cell r="AK11074">
            <v>0</v>
          </cell>
          <cell r="AL11074">
            <v>0</v>
          </cell>
          <cell r="AM11074">
            <v>0</v>
          </cell>
          <cell r="AN11074">
            <v>0</v>
          </cell>
          <cell r="AO11074">
            <v>0</v>
          </cell>
          <cell r="AP11074">
            <v>0</v>
          </cell>
          <cell r="AQ11074">
            <v>0</v>
          </cell>
          <cell r="AR11074">
            <v>0</v>
          </cell>
          <cell r="AS11074">
            <v>0</v>
          </cell>
          <cell r="AT11074">
            <v>0</v>
          </cell>
          <cell r="AU11074">
            <v>0</v>
          </cell>
          <cell r="AV11074">
            <v>1</v>
          </cell>
          <cell r="AW11074" t="b">
            <v>0</v>
          </cell>
        </row>
        <row r="11075">
          <cell r="S11075" t="str">
            <v>MONDAWMIN</v>
          </cell>
          <cell r="AF11075">
            <v>0</v>
          </cell>
          <cell r="AG11075">
            <v>0</v>
          </cell>
          <cell r="AH11075">
            <v>0</v>
          </cell>
          <cell r="AI11075">
            <v>0</v>
          </cell>
          <cell r="AJ11075">
            <v>0</v>
          </cell>
          <cell r="AK11075">
            <v>0</v>
          </cell>
          <cell r="AL11075">
            <v>0</v>
          </cell>
          <cell r="AM11075">
            <v>0</v>
          </cell>
          <cell r="AN11075">
            <v>0</v>
          </cell>
          <cell r="AO11075">
            <v>0</v>
          </cell>
          <cell r="AP11075">
            <v>0</v>
          </cell>
          <cell r="AQ11075">
            <v>0</v>
          </cell>
          <cell r="AR11075">
            <v>0</v>
          </cell>
          <cell r="AS11075">
            <v>0</v>
          </cell>
          <cell r="AT11075">
            <v>1</v>
          </cell>
          <cell r="AU11075">
            <v>1</v>
          </cell>
          <cell r="AV11075">
            <v>1</v>
          </cell>
          <cell r="AW11075" t="b">
            <v>0</v>
          </cell>
        </row>
        <row r="11076">
          <cell r="S11076" t="str">
            <v>COLDSTREAM HOMESTEAD MONTEBELL</v>
          </cell>
          <cell r="AF11076">
            <v>0</v>
          </cell>
          <cell r="AG11076">
            <v>0</v>
          </cell>
          <cell r="AH11076">
            <v>0</v>
          </cell>
          <cell r="AI11076">
            <v>0</v>
          </cell>
          <cell r="AJ11076">
            <v>0</v>
          </cell>
          <cell r="AK11076">
            <v>0</v>
          </cell>
          <cell r="AL11076">
            <v>0</v>
          </cell>
          <cell r="AM11076">
            <v>1</v>
          </cell>
          <cell r="AN11076">
            <v>1</v>
          </cell>
          <cell r="AO11076">
            <v>1</v>
          </cell>
          <cell r="AP11076">
            <v>1</v>
          </cell>
          <cell r="AQ11076">
            <v>1</v>
          </cell>
          <cell r="AR11076">
            <v>1</v>
          </cell>
          <cell r="AS11076">
            <v>1</v>
          </cell>
          <cell r="AT11076">
            <v>1</v>
          </cell>
          <cell r="AU11076">
            <v>1</v>
          </cell>
          <cell r="AV11076">
            <v>1</v>
          </cell>
          <cell r="AW11076" t="b">
            <v>0</v>
          </cell>
        </row>
        <row r="11077">
          <cell r="S11077" t="str">
            <v>EAST BALTIMORE MIDWAY</v>
          </cell>
          <cell r="AF11077">
            <v>0</v>
          </cell>
          <cell r="AG11077">
            <v>0</v>
          </cell>
          <cell r="AH11077">
            <v>0</v>
          </cell>
          <cell r="AI11077">
            <v>0</v>
          </cell>
          <cell r="AJ11077">
            <v>0</v>
          </cell>
          <cell r="AK11077">
            <v>0</v>
          </cell>
          <cell r="AL11077">
            <v>0</v>
          </cell>
          <cell r="AM11077">
            <v>0</v>
          </cell>
          <cell r="AN11077">
            <v>0</v>
          </cell>
          <cell r="AO11077">
            <v>0</v>
          </cell>
          <cell r="AP11077">
            <v>0</v>
          </cell>
          <cell r="AQ11077">
            <v>0</v>
          </cell>
          <cell r="AR11077">
            <v>0</v>
          </cell>
          <cell r="AS11077">
            <v>1</v>
          </cell>
          <cell r="AT11077">
            <v>1</v>
          </cell>
          <cell r="AU11077">
            <v>1</v>
          </cell>
          <cell r="AV11077">
            <v>1</v>
          </cell>
          <cell r="AW11077" t="b">
            <v>0</v>
          </cell>
        </row>
        <row r="11078">
          <cell r="S11078" t="str">
            <v>EAST BALTIMORE MIDWAY</v>
          </cell>
          <cell r="AF11078">
            <v>0</v>
          </cell>
          <cell r="AG11078">
            <v>0</v>
          </cell>
          <cell r="AH11078">
            <v>0</v>
          </cell>
          <cell r="AI11078">
            <v>0</v>
          </cell>
          <cell r="AJ11078">
            <v>0</v>
          </cell>
          <cell r="AK11078">
            <v>0</v>
          </cell>
          <cell r="AL11078">
            <v>0</v>
          </cell>
          <cell r="AM11078">
            <v>0</v>
          </cell>
          <cell r="AN11078">
            <v>0</v>
          </cell>
          <cell r="AO11078">
            <v>0</v>
          </cell>
          <cell r="AP11078">
            <v>0</v>
          </cell>
          <cell r="AQ11078">
            <v>0</v>
          </cell>
          <cell r="AR11078">
            <v>0</v>
          </cell>
          <cell r="AS11078">
            <v>1</v>
          </cell>
          <cell r="AT11078">
            <v>1</v>
          </cell>
          <cell r="AU11078">
            <v>1</v>
          </cell>
          <cell r="AV11078">
            <v>1</v>
          </cell>
          <cell r="AW11078" t="b">
            <v>0</v>
          </cell>
        </row>
        <row r="11079">
          <cell r="S11079" t="str">
            <v>CURTIS BAY</v>
          </cell>
          <cell r="AF11079">
            <v>0</v>
          </cell>
          <cell r="AG11079">
            <v>0</v>
          </cell>
          <cell r="AH11079">
            <v>0</v>
          </cell>
          <cell r="AI11079">
            <v>0</v>
          </cell>
          <cell r="AJ11079">
            <v>0</v>
          </cell>
          <cell r="AK11079">
            <v>0</v>
          </cell>
          <cell r="AL11079">
            <v>0</v>
          </cell>
          <cell r="AM11079">
            <v>0</v>
          </cell>
          <cell r="AN11079">
            <v>0</v>
          </cell>
          <cell r="AO11079">
            <v>0</v>
          </cell>
          <cell r="AP11079">
            <v>0</v>
          </cell>
          <cell r="AQ11079">
            <v>0</v>
          </cell>
          <cell r="AR11079">
            <v>0</v>
          </cell>
          <cell r="AS11079">
            <v>0</v>
          </cell>
          <cell r="AT11079">
            <v>0</v>
          </cell>
          <cell r="AU11079">
            <v>1</v>
          </cell>
          <cell r="AV11079">
            <v>1</v>
          </cell>
          <cell r="AW11079" t="b">
            <v>0</v>
          </cell>
        </row>
        <row r="11080">
          <cell r="S11080" t="str">
            <v>EAST BALTIMORE MIDWAY</v>
          </cell>
          <cell r="AF11080">
            <v>0</v>
          </cell>
          <cell r="AG11080">
            <v>0</v>
          </cell>
          <cell r="AH11080">
            <v>0</v>
          </cell>
          <cell r="AI11080">
            <v>0</v>
          </cell>
          <cell r="AJ11080">
            <v>0</v>
          </cell>
          <cell r="AK11080">
            <v>0</v>
          </cell>
          <cell r="AL11080">
            <v>0</v>
          </cell>
          <cell r="AM11080">
            <v>0</v>
          </cell>
          <cell r="AN11080">
            <v>0</v>
          </cell>
          <cell r="AO11080">
            <v>0</v>
          </cell>
          <cell r="AP11080">
            <v>0</v>
          </cell>
          <cell r="AQ11080">
            <v>1</v>
          </cell>
          <cell r="AR11080">
            <v>1</v>
          </cell>
          <cell r="AS11080">
            <v>1</v>
          </cell>
          <cell r="AT11080">
            <v>1</v>
          </cell>
          <cell r="AU11080">
            <v>1</v>
          </cell>
          <cell r="AV11080">
            <v>1</v>
          </cell>
          <cell r="AW11080" t="b">
            <v>0</v>
          </cell>
        </row>
        <row r="11081">
          <cell r="S11081" t="str">
            <v>COLDSTREAM HOMESTEAD MONTEBELL</v>
          </cell>
          <cell r="AF11081">
            <v>0</v>
          </cell>
          <cell r="AG11081">
            <v>0</v>
          </cell>
          <cell r="AH11081">
            <v>0</v>
          </cell>
          <cell r="AI11081">
            <v>0</v>
          </cell>
          <cell r="AJ11081">
            <v>0</v>
          </cell>
          <cell r="AK11081">
            <v>0</v>
          </cell>
          <cell r="AL11081">
            <v>0</v>
          </cell>
          <cell r="AM11081">
            <v>0</v>
          </cell>
          <cell r="AN11081">
            <v>0</v>
          </cell>
          <cell r="AO11081">
            <v>0</v>
          </cell>
          <cell r="AP11081">
            <v>0</v>
          </cell>
          <cell r="AQ11081">
            <v>0</v>
          </cell>
          <cell r="AR11081">
            <v>0</v>
          </cell>
          <cell r="AS11081">
            <v>0</v>
          </cell>
          <cell r="AT11081">
            <v>1</v>
          </cell>
          <cell r="AU11081">
            <v>1</v>
          </cell>
          <cell r="AV11081">
            <v>1</v>
          </cell>
          <cell r="AW11081" t="b">
            <v>0</v>
          </cell>
        </row>
        <row r="11082">
          <cell r="S11082" t="str">
            <v>CENTRAL PARK HEIGHTS</v>
          </cell>
          <cell r="AF11082">
            <v>0</v>
          </cell>
          <cell r="AG11082">
            <v>0</v>
          </cell>
          <cell r="AH11082">
            <v>0</v>
          </cell>
          <cell r="AI11082">
            <v>0</v>
          </cell>
          <cell r="AJ11082">
            <v>0</v>
          </cell>
          <cell r="AK11082">
            <v>0</v>
          </cell>
          <cell r="AL11082">
            <v>0</v>
          </cell>
          <cell r="AM11082">
            <v>0</v>
          </cell>
          <cell r="AN11082">
            <v>0</v>
          </cell>
          <cell r="AO11082">
            <v>0</v>
          </cell>
          <cell r="AP11082">
            <v>0</v>
          </cell>
          <cell r="AQ11082">
            <v>0</v>
          </cell>
          <cell r="AR11082">
            <v>1</v>
          </cell>
          <cell r="AS11082">
            <v>1</v>
          </cell>
          <cell r="AT11082">
            <v>1</v>
          </cell>
          <cell r="AU11082">
            <v>1</v>
          </cell>
          <cell r="AV11082">
            <v>1</v>
          </cell>
          <cell r="AW11082" t="b">
            <v>0</v>
          </cell>
        </row>
        <row r="11083">
          <cell r="S11083" t="str">
            <v>ELLWOOD PARK/MONUMENT</v>
          </cell>
          <cell r="AF11083">
            <v>0</v>
          </cell>
          <cell r="AG11083">
            <v>0</v>
          </cell>
          <cell r="AH11083">
            <v>0</v>
          </cell>
          <cell r="AI11083">
            <v>0</v>
          </cell>
          <cell r="AJ11083">
            <v>0</v>
          </cell>
          <cell r="AK11083">
            <v>0</v>
          </cell>
          <cell r="AL11083">
            <v>0</v>
          </cell>
          <cell r="AM11083">
            <v>0</v>
          </cell>
          <cell r="AN11083">
            <v>0</v>
          </cell>
          <cell r="AO11083">
            <v>0</v>
          </cell>
          <cell r="AP11083">
            <v>0</v>
          </cell>
          <cell r="AQ11083">
            <v>0</v>
          </cell>
          <cell r="AR11083">
            <v>0</v>
          </cell>
          <cell r="AS11083">
            <v>0</v>
          </cell>
          <cell r="AT11083">
            <v>1</v>
          </cell>
          <cell r="AU11083">
            <v>1</v>
          </cell>
          <cell r="AV11083">
            <v>1</v>
          </cell>
          <cell r="AW11083" t="b">
            <v>0</v>
          </cell>
        </row>
        <row r="11084">
          <cell r="S11084" t="str">
            <v>MIDTOWN-EDMONDSON</v>
          </cell>
          <cell r="AF11084">
            <v>0</v>
          </cell>
          <cell r="AG11084">
            <v>0</v>
          </cell>
          <cell r="AH11084">
            <v>0</v>
          </cell>
          <cell r="AI11084">
            <v>0</v>
          </cell>
          <cell r="AJ11084">
            <v>0</v>
          </cell>
          <cell r="AK11084">
            <v>0</v>
          </cell>
          <cell r="AL11084">
            <v>0</v>
          </cell>
          <cell r="AM11084">
            <v>0</v>
          </cell>
          <cell r="AN11084">
            <v>0</v>
          </cell>
          <cell r="AO11084">
            <v>0</v>
          </cell>
          <cell r="AP11084">
            <v>0</v>
          </cell>
          <cell r="AQ11084">
            <v>0</v>
          </cell>
          <cell r="AR11084">
            <v>0</v>
          </cell>
          <cell r="AS11084">
            <v>1</v>
          </cell>
          <cell r="AT11084">
            <v>1</v>
          </cell>
          <cell r="AU11084">
            <v>1</v>
          </cell>
          <cell r="AV11084">
            <v>1</v>
          </cell>
          <cell r="AW11084" t="b">
            <v>0</v>
          </cell>
        </row>
        <row r="11085">
          <cell r="S11085" t="str">
            <v>EASTERWOOD</v>
          </cell>
          <cell r="AF11085">
            <v>0</v>
          </cell>
          <cell r="AG11085">
            <v>0</v>
          </cell>
          <cell r="AH11085">
            <v>0</v>
          </cell>
          <cell r="AI11085">
            <v>0</v>
          </cell>
          <cell r="AJ11085">
            <v>0</v>
          </cell>
          <cell r="AK11085">
            <v>0</v>
          </cell>
          <cell r="AL11085">
            <v>0</v>
          </cell>
          <cell r="AM11085">
            <v>0</v>
          </cell>
          <cell r="AN11085">
            <v>0</v>
          </cell>
          <cell r="AO11085">
            <v>0</v>
          </cell>
          <cell r="AP11085">
            <v>0</v>
          </cell>
          <cell r="AQ11085">
            <v>0</v>
          </cell>
          <cell r="AR11085">
            <v>0</v>
          </cell>
          <cell r="AS11085">
            <v>1</v>
          </cell>
          <cell r="AT11085">
            <v>1</v>
          </cell>
          <cell r="AU11085">
            <v>1</v>
          </cell>
          <cell r="AV11085">
            <v>1</v>
          </cell>
          <cell r="AW11085" t="b">
            <v>0</v>
          </cell>
        </row>
        <row r="11086">
          <cell r="S11086" t="str">
            <v>SANDTOWN-WINCHESTER</v>
          </cell>
          <cell r="AF11086">
            <v>0</v>
          </cell>
          <cell r="AG11086">
            <v>0</v>
          </cell>
          <cell r="AH11086">
            <v>0</v>
          </cell>
          <cell r="AI11086">
            <v>0</v>
          </cell>
          <cell r="AJ11086">
            <v>0</v>
          </cell>
          <cell r="AK11086">
            <v>0</v>
          </cell>
          <cell r="AL11086">
            <v>0</v>
          </cell>
          <cell r="AM11086">
            <v>0</v>
          </cell>
          <cell r="AN11086">
            <v>0</v>
          </cell>
          <cell r="AO11086">
            <v>0</v>
          </cell>
          <cell r="AP11086">
            <v>0</v>
          </cell>
          <cell r="AQ11086">
            <v>0</v>
          </cell>
          <cell r="AR11086">
            <v>0</v>
          </cell>
          <cell r="AS11086">
            <v>1</v>
          </cell>
          <cell r="AT11086">
            <v>1</v>
          </cell>
          <cell r="AU11086">
            <v>1</v>
          </cell>
          <cell r="AV11086">
            <v>1</v>
          </cell>
          <cell r="AW11086" t="b">
            <v>0</v>
          </cell>
        </row>
        <row r="11087">
          <cell r="S11087" t="str">
            <v>SANDTOWN-WINCHESTER</v>
          </cell>
          <cell r="AF11087">
            <v>0</v>
          </cell>
          <cell r="AG11087">
            <v>0</v>
          </cell>
          <cell r="AH11087">
            <v>0</v>
          </cell>
          <cell r="AI11087">
            <v>0</v>
          </cell>
          <cell r="AJ11087">
            <v>0</v>
          </cell>
          <cell r="AK11087">
            <v>0</v>
          </cell>
          <cell r="AL11087">
            <v>0</v>
          </cell>
          <cell r="AM11087">
            <v>0</v>
          </cell>
          <cell r="AN11087">
            <v>0</v>
          </cell>
          <cell r="AO11087">
            <v>0</v>
          </cell>
          <cell r="AP11087">
            <v>0</v>
          </cell>
          <cell r="AQ11087">
            <v>0</v>
          </cell>
          <cell r="AR11087">
            <v>0</v>
          </cell>
          <cell r="AS11087">
            <v>1</v>
          </cell>
          <cell r="AT11087">
            <v>1</v>
          </cell>
          <cell r="AU11087">
            <v>1</v>
          </cell>
          <cell r="AV11087">
            <v>1</v>
          </cell>
          <cell r="AW11087" t="b">
            <v>0</v>
          </cell>
        </row>
        <row r="11088">
          <cell r="S11088" t="str">
            <v>SANDTOWN-WINCHESTER</v>
          </cell>
          <cell r="AF11088">
            <v>0</v>
          </cell>
          <cell r="AG11088">
            <v>0</v>
          </cell>
          <cell r="AH11088">
            <v>0</v>
          </cell>
          <cell r="AI11088">
            <v>0</v>
          </cell>
          <cell r="AJ11088">
            <v>0</v>
          </cell>
          <cell r="AK11088">
            <v>0</v>
          </cell>
          <cell r="AL11088">
            <v>0</v>
          </cell>
          <cell r="AM11088">
            <v>0</v>
          </cell>
          <cell r="AN11088">
            <v>0</v>
          </cell>
          <cell r="AO11088">
            <v>0</v>
          </cell>
          <cell r="AP11088">
            <v>0</v>
          </cell>
          <cell r="AQ11088">
            <v>0</v>
          </cell>
          <cell r="AR11088">
            <v>0</v>
          </cell>
          <cell r="AS11088">
            <v>0</v>
          </cell>
          <cell r="AT11088">
            <v>1</v>
          </cell>
          <cell r="AU11088">
            <v>1</v>
          </cell>
          <cell r="AV11088">
            <v>1</v>
          </cell>
          <cell r="AW11088" t="b">
            <v>0</v>
          </cell>
        </row>
        <row r="11089">
          <cell r="S11089" t="str">
            <v>FRANKLIN SQUARE</v>
          </cell>
          <cell r="AF11089">
            <v>0</v>
          </cell>
          <cell r="AG11089">
            <v>0</v>
          </cell>
          <cell r="AH11089">
            <v>0</v>
          </cell>
          <cell r="AI11089">
            <v>0</v>
          </cell>
          <cell r="AJ11089">
            <v>0</v>
          </cell>
          <cell r="AK11089">
            <v>0</v>
          </cell>
          <cell r="AL11089">
            <v>0</v>
          </cell>
          <cell r="AM11089">
            <v>0</v>
          </cell>
          <cell r="AN11089">
            <v>0</v>
          </cell>
          <cell r="AO11089">
            <v>0</v>
          </cell>
          <cell r="AP11089">
            <v>0</v>
          </cell>
          <cell r="AQ11089">
            <v>0</v>
          </cell>
          <cell r="AR11089">
            <v>0</v>
          </cell>
          <cell r="AS11089">
            <v>0</v>
          </cell>
          <cell r="AT11089">
            <v>0</v>
          </cell>
          <cell r="AU11089">
            <v>0</v>
          </cell>
          <cell r="AV11089">
            <v>1</v>
          </cell>
          <cell r="AW11089" t="b">
            <v>0</v>
          </cell>
        </row>
        <row r="11090">
          <cell r="S11090" t="str">
            <v>HOLLINS MARKET</v>
          </cell>
          <cell r="AF11090">
            <v>0</v>
          </cell>
          <cell r="AG11090">
            <v>0</v>
          </cell>
          <cell r="AH11090">
            <v>0</v>
          </cell>
          <cell r="AI11090">
            <v>0</v>
          </cell>
          <cell r="AJ11090">
            <v>0</v>
          </cell>
          <cell r="AK11090">
            <v>0</v>
          </cell>
          <cell r="AL11090">
            <v>0</v>
          </cell>
          <cell r="AM11090">
            <v>0</v>
          </cell>
          <cell r="AN11090">
            <v>0</v>
          </cell>
          <cell r="AO11090">
            <v>0</v>
          </cell>
          <cell r="AP11090">
            <v>0</v>
          </cell>
          <cell r="AQ11090">
            <v>0</v>
          </cell>
          <cell r="AR11090">
            <v>0</v>
          </cell>
          <cell r="AS11090">
            <v>0</v>
          </cell>
          <cell r="AT11090">
            <v>1</v>
          </cell>
          <cell r="AU11090">
            <v>1</v>
          </cell>
          <cell r="AV11090">
            <v>1</v>
          </cell>
          <cell r="AW11090" t="b">
            <v>0</v>
          </cell>
        </row>
        <row r="11091">
          <cell r="S11091" t="str">
            <v>HOLLINS MARKET</v>
          </cell>
          <cell r="AF11091">
            <v>0</v>
          </cell>
          <cell r="AG11091">
            <v>0</v>
          </cell>
          <cell r="AH11091">
            <v>0</v>
          </cell>
          <cell r="AI11091">
            <v>0</v>
          </cell>
          <cell r="AJ11091">
            <v>0</v>
          </cell>
          <cell r="AK11091">
            <v>0</v>
          </cell>
          <cell r="AL11091">
            <v>0</v>
          </cell>
          <cell r="AM11091">
            <v>0</v>
          </cell>
          <cell r="AN11091">
            <v>0</v>
          </cell>
          <cell r="AO11091">
            <v>0</v>
          </cell>
          <cell r="AP11091">
            <v>0</v>
          </cell>
          <cell r="AQ11091">
            <v>0</v>
          </cell>
          <cell r="AR11091">
            <v>0</v>
          </cell>
          <cell r="AS11091">
            <v>0</v>
          </cell>
          <cell r="AT11091">
            <v>1</v>
          </cell>
          <cell r="AU11091">
            <v>1</v>
          </cell>
          <cell r="AV11091">
            <v>1</v>
          </cell>
          <cell r="AW11091" t="b">
            <v>0</v>
          </cell>
        </row>
        <row r="11092">
          <cell r="S11092" t="str">
            <v>CARROLLTON RIDGE</v>
          </cell>
          <cell r="AF11092">
            <v>0</v>
          </cell>
          <cell r="AG11092">
            <v>0</v>
          </cell>
          <cell r="AH11092">
            <v>0</v>
          </cell>
          <cell r="AI11092">
            <v>0</v>
          </cell>
          <cell r="AJ11092">
            <v>0</v>
          </cell>
          <cell r="AK11092">
            <v>0</v>
          </cell>
          <cell r="AL11092">
            <v>0</v>
          </cell>
          <cell r="AM11092">
            <v>0</v>
          </cell>
          <cell r="AN11092">
            <v>0</v>
          </cell>
          <cell r="AO11092">
            <v>0</v>
          </cell>
          <cell r="AP11092">
            <v>0</v>
          </cell>
          <cell r="AQ11092">
            <v>0</v>
          </cell>
          <cell r="AR11092">
            <v>0</v>
          </cell>
          <cell r="AS11092">
            <v>0</v>
          </cell>
          <cell r="AT11092">
            <v>0</v>
          </cell>
          <cell r="AU11092">
            <v>1</v>
          </cell>
          <cell r="AV11092">
            <v>1</v>
          </cell>
          <cell r="AW11092" t="b">
            <v>0</v>
          </cell>
        </row>
        <row r="11093">
          <cell r="S11093" t="str">
            <v>NEW SOUTHWEST/MOUNT CLARE</v>
          </cell>
          <cell r="AF11093">
            <v>0</v>
          </cell>
          <cell r="AG11093">
            <v>0</v>
          </cell>
          <cell r="AH11093">
            <v>0</v>
          </cell>
          <cell r="AI11093">
            <v>0</v>
          </cell>
          <cell r="AJ11093">
            <v>0</v>
          </cell>
          <cell r="AK11093">
            <v>0</v>
          </cell>
          <cell r="AL11093">
            <v>0</v>
          </cell>
          <cell r="AM11093">
            <v>0</v>
          </cell>
          <cell r="AN11093">
            <v>0</v>
          </cell>
          <cell r="AO11093">
            <v>0</v>
          </cell>
          <cell r="AP11093">
            <v>0</v>
          </cell>
          <cell r="AQ11093">
            <v>0</v>
          </cell>
          <cell r="AR11093">
            <v>0</v>
          </cell>
          <cell r="AS11093">
            <v>1</v>
          </cell>
          <cell r="AT11093">
            <v>1</v>
          </cell>
          <cell r="AU11093">
            <v>1</v>
          </cell>
          <cell r="AV11093">
            <v>1</v>
          </cell>
          <cell r="AW11093" t="b">
            <v>0</v>
          </cell>
        </row>
        <row r="11094">
          <cell r="S11094" t="str">
            <v>CARROLLTON RIDGE</v>
          </cell>
          <cell r="AF11094">
            <v>0</v>
          </cell>
          <cell r="AG11094">
            <v>0</v>
          </cell>
          <cell r="AH11094">
            <v>0</v>
          </cell>
          <cell r="AI11094">
            <v>0</v>
          </cell>
          <cell r="AJ11094">
            <v>0</v>
          </cell>
          <cell r="AK11094">
            <v>0</v>
          </cell>
          <cell r="AL11094">
            <v>0</v>
          </cell>
          <cell r="AM11094">
            <v>1</v>
          </cell>
          <cell r="AN11094">
            <v>1</v>
          </cell>
          <cell r="AO11094">
            <v>1</v>
          </cell>
          <cell r="AP11094">
            <v>1</v>
          </cell>
          <cell r="AQ11094">
            <v>1</v>
          </cell>
          <cell r="AR11094">
            <v>1</v>
          </cell>
          <cell r="AS11094">
            <v>1</v>
          </cell>
          <cell r="AT11094">
            <v>1</v>
          </cell>
          <cell r="AU11094">
            <v>1</v>
          </cell>
          <cell r="AV11094">
            <v>1</v>
          </cell>
          <cell r="AW11094" t="b">
            <v>0</v>
          </cell>
        </row>
        <row r="11095">
          <cell r="S11095" t="str">
            <v>GREENMOUNT WEST</v>
          </cell>
          <cell r="AF11095">
            <v>0</v>
          </cell>
          <cell r="AG11095">
            <v>0</v>
          </cell>
          <cell r="AH11095">
            <v>0</v>
          </cell>
          <cell r="AI11095">
            <v>0</v>
          </cell>
          <cell r="AJ11095">
            <v>0</v>
          </cell>
          <cell r="AK11095">
            <v>0</v>
          </cell>
          <cell r="AL11095">
            <v>0</v>
          </cell>
          <cell r="AM11095">
            <v>0</v>
          </cell>
          <cell r="AN11095">
            <v>0</v>
          </cell>
          <cell r="AO11095">
            <v>0</v>
          </cell>
          <cell r="AP11095">
            <v>0</v>
          </cell>
          <cell r="AQ11095">
            <v>0</v>
          </cell>
          <cell r="AR11095">
            <v>0</v>
          </cell>
          <cell r="AS11095">
            <v>0</v>
          </cell>
          <cell r="AT11095">
            <v>0</v>
          </cell>
          <cell r="AU11095">
            <v>1</v>
          </cell>
          <cell r="AV11095">
            <v>1</v>
          </cell>
          <cell r="AW11095" t="b">
            <v>0</v>
          </cell>
        </row>
        <row r="11096">
          <cell r="S11096" t="str">
            <v>OLIVER</v>
          </cell>
          <cell r="AF11096">
            <v>0</v>
          </cell>
          <cell r="AG11096">
            <v>0</v>
          </cell>
          <cell r="AH11096">
            <v>0</v>
          </cell>
          <cell r="AI11096">
            <v>0</v>
          </cell>
          <cell r="AJ11096">
            <v>0</v>
          </cell>
          <cell r="AK11096">
            <v>0</v>
          </cell>
          <cell r="AL11096">
            <v>0</v>
          </cell>
          <cell r="AM11096">
            <v>0</v>
          </cell>
          <cell r="AN11096">
            <v>0</v>
          </cell>
          <cell r="AO11096">
            <v>0</v>
          </cell>
          <cell r="AP11096">
            <v>0</v>
          </cell>
          <cell r="AQ11096">
            <v>0</v>
          </cell>
          <cell r="AR11096">
            <v>1</v>
          </cell>
          <cell r="AS11096">
            <v>1</v>
          </cell>
          <cell r="AT11096">
            <v>1</v>
          </cell>
          <cell r="AU11096">
            <v>1</v>
          </cell>
          <cell r="AV11096">
            <v>1</v>
          </cell>
          <cell r="AW11096" t="b">
            <v>0</v>
          </cell>
        </row>
        <row r="11097">
          <cell r="S11097" t="str">
            <v>OLIVER</v>
          </cell>
          <cell r="AF11097">
            <v>0</v>
          </cell>
          <cell r="AG11097">
            <v>0</v>
          </cell>
          <cell r="AH11097">
            <v>0</v>
          </cell>
          <cell r="AI11097">
            <v>0</v>
          </cell>
          <cell r="AJ11097">
            <v>0</v>
          </cell>
          <cell r="AK11097">
            <v>0</v>
          </cell>
          <cell r="AL11097">
            <v>0</v>
          </cell>
          <cell r="AM11097">
            <v>0</v>
          </cell>
          <cell r="AN11097">
            <v>0</v>
          </cell>
          <cell r="AO11097">
            <v>0</v>
          </cell>
          <cell r="AP11097">
            <v>0</v>
          </cell>
          <cell r="AQ11097">
            <v>0</v>
          </cell>
          <cell r="AR11097">
            <v>1</v>
          </cell>
          <cell r="AS11097">
            <v>1</v>
          </cell>
          <cell r="AT11097">
            <v>1</v>
          </cell>
          <cell r="AU11097">
            <v>1</v>
          </cell>
          <cell r="AV11097">
            <v>1</v>
          </cell>
          <cell r="AW11097" t="b">
            <v>0</v>
          </cell>
        </row>
        <row r="11098">
          <cell r="S11098" t="str">
            <v>OLIVER</v>
          </cell>
          <cell r="AF11098">
            <v>0</v>
          </cell>
          <cell r="AG11098">
            <v>0</v>
          </cell>
          <cell r="AH11098">
            <v>0</v>
          </cell>
          <cell r="AI11098">
            <v>0</v>
          </cell>
          <cell r="AJ11098">
            <v>0</v>
          </cell>
          <cell r="AK11098">
            <v>0</v>
          </cell>
          <cell r="AL11098">
            <v>0</v>
          </cell>
          <cell r="AM11098">
            <v>0</v>
          </cell>
          <cell r="AN11098">
            <v>0</v>
          </cell>
          <cell r="AO11098">
            <v>0</v>
          </cell>
          <cell r="AP11098">
            <v>0</v>
          </cell>
          <cell r="AQ11098">
            <v>0</v>
          </cell>
          <cell r="AR11098">
            <v>0</v>
          </cell>
          <cell r="AS11098">
            <v>0</v>
          </cell>
          <cell r="AT11098">
            <v>0</v>
          </cell>
          <cell r="AU11098">
            <v>1</v>
          </cell>
          <cell r="AV11098">
            <v>1</v>
          </cell>
          <cell r="AW11098" t="b">
            <v>0</v>
          </cell>
        </row>
        <row r="11099">
          <cell r="S11099" t="str">
            <v>GAY STREET</v>
          </cell>
          <cell r="AF11099">
            <v>0</v>
          </cell>
          <cell r="AG11099">
            <v>0</v>
          </cell>
          <cell r="AH11099">
            <v>0</v>
          </cell>
          <cell r="AI11099">
            <v>0</v>
          </cell>
          <cell r="AJ11099">
            <v>0</v>
          </cell>
          <cell r="AK11099">
            <v>0</v>
          </cell>
          <cell r="AL11099">
            <v>0</v>
          </cell>
          <cell r="AM11099">
            <v>0</v>
          </cell>
          <cell r="AN11099">
            <v>0</v>
          </cell>
          <cell r="AO11099">
            <v>0</v>
          </cell>
          <cell r="AP11099">
            <v>0</v>
          </cell>
          <cell r="AQ11099">
            <v>0</v>
          </cell>
          <cell r="AR11099">
            <v>0</v>
          </cell>
          <cell r="AS11099">
            <v>0</v>
          </cell>
          <cell r="AT11099">
            <v>0</v>
          </cell>
          <cell r="AU11099">
            <v>0</v>
          </cell>
          <cell r="AV11099">
            <v>1</v>
          </cell>
          <cell r="AW11099" t="b">
            <v>0</v>
          </cell>
        </row>
        <row r="11100">
          <cell r="S11100" t="str">
            <v>JOHNSTON SQUARE</v>
          </cell>
          <cell r="AF11100">
            <v>0</v>
          </cell>
          <cell r="AG11100">
            <v>0</v>
          </cell>
          <cell r="AH11100">
            <v>0</v>
          </cell>
          <cell r="AI11100">
            <v>0</v>
          </cell>
          <cell r="AJ11100">
            <v>0</v>
          </cell>
          <cell r="AK11100">
            <v>0</v>
          </cell>
          <cell r="AL11100">
            <v>0</v>
          </cell>
          <cell r="AM11100">
            <v>0</v>
          </cell>
          <cell r="AN11100">
            <v>0</v>
          </cell>
          <cell r="AO11100">
            <v>0</v>
          </cell>
          <cell r="AP11100">
            <v>0</v>
          </cell>
          <cell r="AQ11100">
            <v>0</v>
          </cell>
          <cell r="AR11100">
            <v>0</v>
          </cell>
          <cell r="AS11100">
            <v>1</v>
          </cell>
          <cell r="AT11100">
            <v>1</v>
          </cell>
          <cell r="AU11100">
            <v>1</v>
          </cell>
          <cell r="AV11100">
            <v>1</v>
          </cell>
          <cell r="AW11100" t="b">
            <v>0</v>
          </cell>
        </row>
        <row r="11101">
          <cell r="S11101" t="str">
            <v>BIDDLE STREET</v>
          </cell>
          <cell r="AF11101">
            <v>0</v>
          </cell>
          <cell r="AG11101">
            <v>0</v>
          </cell>
          <cell r="AH11101">
            <v>0</v>
          </cell>
          <cell r="AI11101">
            <v>0</v>
          </cell>
          <cell r="AJ11101">
            <v>0</v>
          </cell>
          <cell r="AK11101">
            <v>0</v>
          </cell>
          <cell r="AL11101">
            <v>0</v>
          </cell>
          <cell r="AM11101">
            <v>0</v>
          </cell>
          <cell r="AN11101">
            <v>0</v>
          </cell>
          <cell r="AO11101">
            <v>0</v>
          </cell>
          <cell r="AP11101">
            <v>0</v>
          </cell>
          <cell r="AQ11101">
            <v>0</v>
          </cell>
          <cell r="AR11101">
            <v>0</v>
          </cell>
          <cell r="AS11101">
            <v>0</v>
          </cell>
          <cell r="AT11101">
            <v>1</v>
          </cell>
          <cell r="AU11101">
            <v>1</v>
          </cell>
          <cell r="AV11101">
            <v>1</v>
          </cell>
          <cell r="AW11101" t="b">
            <v>0</v>
          </cell>
        </row>
        <row r="11102">
          <cell r="S11102" t="str">
            <v>BIDDLE STREET</v>
          </cell>
          <cell r="AF11102">
            <v>0</v>
          </cell>
          <cell r="AG11102">
            <v>0</v>
          </cell>
          <cell r="AH11102">
            <v>0</v>
          </cell>
          <cell r="AI11102">
            <v>0</v>
          </cell>
          <cell r="AJ11102">
            <v>0</v>
          </cell>
          <cell r="AK11102">
            <v>0</v>
          </cell>
          <cell r="AL11102">
            <v>0</v>
          </cell>
          <cell r="AM11102">
            <v>0</v>
          </cell>
          <cell r="AN11102">
            <v>0</v>
          </cell>
          <cell r="AO11102">
            <v>0</v>
          </cell>
          <cell r="AP11102">
            <v>0</v>
          </cell>
          <cell r="AQ11102">
            <v>0</v>
          </cell>
          <cell r="AR11102">
            <v>0</v>
          </cell>
          <cell r="AS11102">
            <v>0</v>
          </cell>
          <cell r="AT11102">
            <v>0</v>
          </cell>
          <cell r="AU11102">
            <v>0</v>
          </cell>
          <cell r="AV11102">
            <v>1</v>
          </cell>
          <cell r="AW11102" t="b">
            <v>0</v>
          </cell>
        </row>
        <row r="11103">
          <cell r="S11103" t="str">
            <v>MIDDLE EAST</v>
          </cell>
          <cell r="AF11103">
            <v>0</v>
          </cell>
          <cell r="AG11103">
            <v>0</v>
          </cell>
          <cell r="AH11103">
            <v>0</v>
          </cell>
          <cell r="AI11103">
            <v>0</v>
          </cell>
          <cell r="AJ11103">
            <v>0</v>
          </cell>
          <cell r="AK11103">
            <v>0</v>
          </cell>
          <cell r="AL11103">
            <v>0</v>
          </cell>
          <cell r="AM11103">
            <v>0</v>
          </cell>
          <cell r="AN11103">
            <v>0</v>
          </cell>
          <cell r="AO11103">
            <v>0</v>
          </cell>
          <cell r="AP11103">
            <v>0</v>
          </cell>
          <cell r="AQ11103">
            <v>0</v>
          </cell>
          <cell r="AR11103">
            <v>0</v>
          </cell>
          <cell r="AS11103">
            <v>0</v>
          </cell>
          <cell r="AT11103">
            <v>0</v>
          </cell>
          <cell r="AU11103">
            <v>1</v>
          </cell>
          <cell r="AV11103">
            <v>1</v>
          </cell>
          <cell r="AW11103" t="b">
            <v>0</v>
          </cell>
        </row>
        <row r="11104">
          <cell r="S11104" t="str">
            <v>MADISON-EASTEND</v>
          </cell>
          <cell r="AF11104">
            <v>0</v>
          </cell>
          <cell r="AG11104">
            <v>0</v>
          </cell>
          <cell r="AH11104">
            <v>0</v>
          </cell>
          <cell r="AI11104">
            <v>0</v>
          </cell>
          <cell r="AJ11104">
            <v>0</v>
          </cell>
          <cell r="AK11104">
            <v>0</v>
          </cell>
          <cell r="AL11104">
            <v>0</v>
          </cell>
          <cell r="AM11104">
            <v>0</v>
          </cell>
          <cell r="AN11104">
            <v>0</v>
          </cell>
          <cell r="AO11104">
            <v>0</v>
          </cell>
          <cell r="AP11104">
            <v>0</v>
          </cell>
          <cell r="AQ11104">
            <v>0</v>
          </cell>
          <cell r="AR11104">
            <v>0</v>
          </cell>
          <cell r="AS11104">
            <v>0</v>
          </cell>
          <cell r="AT11104">
            <v>0</v>
          </cell>
          <cell r="AU11104">
            <v>0</v>
          </cell>
          <cell r="AV11104">
            <v>1</v>
          </cell>
          <cell r="AW11104" t="b">
            <v>0</v>
          </cell>
        </row>
        <row r="11105">
          <cell r="S11105" t="str">
            <v>MCELDERRY PARK</v>
          </cell>
          <cell r="AF11105">
            <v>0</v>
          </cell>
          <cell r="AG11105">
            <v>0</v>
          </cell>
          <cell r="AH11105">
            <v>0</v>
          </cell>
          <cell r="AI11105">
            <v>0</v>
          </cell>
          <cell r="AJ11105">
            <v>0</v>
          </cell>
          <cell r="AK11105">
            <v>0</v>
          </cell>
          <cell r="AL11105">
            <v>0</v>
          </cell>
          <cell r="AM11105">
            <v>0</v>
          </cell>
          <cell r="AN11105">
            <v>0</v>
          </cell>
          <cell r="AO11105">
            <v>0</v>
          </cell>
          <cell r="AP11105">
            <v>0</v>
          </cell>
          <cell r="AQ11105">
            <v>0</v>
          </cell>
          <cell r="AR11105">
            <v>0</v>
          </cell>
          <cell r="AS11105">
            <v>0</v>
          </cell>
          <cell r="AT11105">
            <v>1</v>
          </cell>
          <cell r="AU11105">
            <v>1</v>
          </cell>
          <cell r="AV11105">
            <v>1</v>
          </cell>
          <cell r="AW11105" t="b">
            <v>0</v>
          </cell>
        </row>
        <row r="11106">
          <cell r="S11106" t="str">
            <v>PATTERSON PLACE</v>
          </cell>
          <cell r="AF11106">
            <v>0</v>
          </cell>
          <cell r="AG11106">
            <v>0</v>
          </cell>
          <cell r="AH11106">
            <v>0</v>
          </cell>
          <cell r="AI11106">
            <v>0</v>
          </cell>
          <cell r="AJ11106">
            <v>0</v>
          </cell>
          <cell r="AK11106">
            <v>0</v>
          </cell>
          <cell r="AL11106">
            <v>0</v>
          </cell>
          <cell r="AM11106">
            <v>0</v>
          </cell>
          <cell r="AN11106">
            <v>0</v>
          </cell>
          <cell r="AO11106">
            <v>0</v>
          </cell>
          <cell r="AP11106">
            <v>0</v>
          </cell>
          <cell r="AQ11106">
            <v>0</v>
          </cell>
          <cell r="AR11106">
            <v>0</v>
          </cell>
          <cell r="AS11106">
            <v>0</v>
          </cell>
          <cell r="AT11106">
            <v>1</v>
          </cell>
          <cell r="AU11106">
            <v>1</v>
          </cell>
          <cell r="AV11106">
            <v>1</v>
          </cell>
          <cell r="AW11106" t="b">
            <v>0</v>
          </cell>
        </row>
        <row r="11107">
          <cell r="S11107" t="str">
            <v>UPPER FELLS POINT</v>
          </cell>
          <cell r="AF11107">
            <v>0</v>
          </cell>
          <cell r="AG11107">
            <v>0</v>
          </cell>
          <cell r="AH11107">
            <v>0</v>
          </cell>
          <cell r="AI11107">
            <v>0</v>
          </cell>
          <cell r="AJ11107">
            <v>0</v>
          </cell>
          <cell r="AK11107">
            <v>0</v>
          </cell>
          <cell r="AL11107">
            <v>0</v>
          </cell>
          <cell r="AM11107">
            <v>0</v>
          </cell>
          <cell r="AN11107">
            <v>0</v>
          </cell>
          <cell r="AO11107">
            <v>0</v>
          </cell>
          <cell r="AP11107">
            <v>0</v>
          </cell>
          <cell r="AQ11107">
            <v>0</v>
          </cell>
          <cell r="AR11107">
            <v>0</v>
          </cell>
          <cell r="AS11107">
            <v>0</v>
          </cell>
          <cell r="AT11107">
            <v>0</v>
          </cell>
          <cell r="AU11107">
            <v>1</v>
          </cell>
          <cell r="AV11107">
            <v>1</v>
          </cell>
          <cell r="AW11107" t="b">
            <v>0</v>
          </cell>
        </row>
        <row r="11108">
          <cell r="S11108" t="str">
            <v>LOCUST POINT</v>
          </cell>
          <cell r="AF11108">
            <v>0</v>
          </cell>
          <cell r="AG11108">
            <v>0</v>
          </cell>
          <cell r="AH11108">
            <v>0</v>
          </cell>
          <cell r="AI11108">
            <v>0</v>
          </cell>
          <cell r="AJ11108">
            <v>0</v>
          </cell>
          <cell r="AK11108">
            <v>0</v>
          </cell>
          <cell r="AL11108">
            <v>0</v>
          </cell>
          <cell r="AM11108">
            <v>0</v>
          </cell>
          <cell r="AN11108">
            <v>0</v>
          </cell>
          <cell r="AO11108">
            <v>0</v>
          </cell>
          <cell r="AP11108">
            <v>0</v>
          </cell>
          <cell r="AQ11108">
            <v>0</v>
          </cell>
          <cell r="AR11108">
            <v>0</v>
          </cell>
          <cell r="AS11108">
            <v>0</v>
          </cell>
          <cell r="AT11108">
            <v>0</v>
          </cell>
          <cell r="AU11108">
            <v>0</v>
          </cell>
          <cell r="AV11108">
            <v>1</v>
          </cell>
          <cell r="AW11108" t="b">
            <v>0</v>
          </cell>
        </row>
        <row r="11109">
          <cell r="S11109" t="str">
            <v>MILLHILL</v>
          </cell>
          <cell r="AF11109">
            <v>0</v>
          </cell>
          <cell r="AG11109">
            <v>0</v>
          </cell>
          <cell r="AH11109">
            <v>0</v>
          </cell>
          <cell r="AI11109">
            <v>0</v>
          </cell>
          <cell r="AJ11109">
            <v>0</v>
          </cell>
          <cell r="AK11109">
            <v>0</v>
          </cell>
          <cell r="AL11109">
            <v>0</v>
          </cell>
          <cell r="AM11109">
            <v>0</v>
          </cell>
          <cell r="AN11109">
            <v>0</v>
          </cell>
          <cell r="AO11109">
            <v>0</v>
          </cell>
          <cell r="AP11109">
            <v>0</v>
          </cell>
          <cell r="AQ11109">
            <v>0</v>
          </cell>
          <cell r="AR11109">
            <v>0</v>
          </cell>
          <cell r="AS11109">
            <v>0</v>
          </cell>
          <cell r="AT11109">
            <v>0</v>
          </cell>
          <cell r="AU11109">
            <v>1</v>
          </cell>
          <cell r="AV11109">
            <v>1</v>
          </cell>
          <cell r="AW11109" t="b">
            <v>0</v>
          </cell>
        </row>
        <row r="11110">
          <cell r="S11110" t="str">
            <v>CARROLL-SOUTH HILTON</v>
          </cell>
          <cell r="AF11110">
            <v>0</v>
          </cell>
          <cell r="AG11110">
            <v>0</v>
          </cell>
          <cell r="AH11110">
            <v>0</v>
          </cell>
          <cell r="AI11110">
            <v>0</v>
          </cell>
          <cell r="AJ11110">
            <v>0</v>
          </cell>
          <cell r="AK11110">
            <v>0</v>
          </cell>
          <cell r="AL11110">
            <v>0</v>
          </cell>
          <cell r="AM11110">
            <v>0</v>
          </cell>
          <cell r="AN11110">
            <v>0</v>
          </cell>
          <cell r="AO11110">
            <v>0</v>
          </cell>
          <cell r="AP11110">
            <v>0</v>
          </cell>
          <cell r="AQ11110">
            <v>0</v>
          </cell>
          <cell r="AR11110">
            <v>0</v>
          </cell>
          <cell r="AS11110">
            <v>1</v>
          </cell>
          <cell r="AT11110">
            <v>1</v>
          </cell>
          <cell r="AU11110">
            <v>1</v>
          </cell>
          <cell r="AV11110">
            <v>1</v>
          </cell>
          <cell r="AW11110" t="b">
            <v>0</v>
          </cell>
        </row>
        <row r="11111">
          <cell r="S11111" t="str">
            <v>COPPIN HEIGHTS/ASH-CO-EAST</v>
          </cell>
          <cell r="AF11111">
            <v>0</v>
          </cell>
          <cell r="AG11111">
            <v>0</v>
          </cell>
          <cell r="AH11111">
            <v>0</v>
          </cell>
          <cell r="AI11111">
            <v>0</v>
          </cell>
          <cell r="AJ11111">
            <v>0</v>
          </cell>
          <cell r="AK11111">
            <v>0</v>
          </cell>
          <cell r="AL11111">
            <v>0</v>
          </cell>
          <cell r="AM11111">
            <v>0</v>
          </cell>
          <cell r="AN11111">
            <v>0</v>
          </cell>
          <cell r="AO11111">
            <v>0</v>
          </cell>
          <cell r="AP11111">
            <v>0</v>
          </cell>
          <cell r="AQ11111">
            <v>0</v>
          </cell>
          <cell r="AR11111">
            <v>0</v>
          </cell>
          <cell r="AS11111">
            <v>0</v>
          </cell>
          <cell r="AT11111">
            <v>0</v>
          </cell>
          <cell r="AU11111">
            <v>0</v>
          </cell>
          <cell r="AV11111">
            <v>1</v>
          </cell>
          <cell r="AW11111" t="b">
            <v>0</v>
          </cell>
        </row>
        <row r="11112">
          <cell r="S11112" t="str">
            <v>PENN NORTH</v>
          </cell>
          <cell r="AF11112">
            <v>0</v>
          </cell>
          <cell r="AG11112">
            <v>0</v>
          </cell>
          <cell r="AH11112">
            <v>0</v>
          </cell>
          <cell r="AI11112">
            <v>0</v>
          </cell>
          <cell r="AJ11112">
            <v>0</v>
          </cell>
          <cell r="AK11112">
            <v>0</v>
          </cell>
          <cell r="AL11112">
            <v>0</v>
          </cell>
          <cell r="AM11112">
            <v>0</v>
          </cell>
          <cell r="AN11112">
            <v>0</v>
          </cell>
          <cell r="AO11112">
            <v>0</v>
          </cell>
          <cell r="AP11112">
            <v>0</v>
          </cell>
          <cell r="AQ11112">
            <v>0</v>
          </cell>
          <cell r="AR11112">
            <v>0</v>
          </cell>
          <cell r="AS11112">
            <v>0</v>
          </cell>
          <cell r="AT11112">
            <v>0</v>
          </cell>
          <cell r="AU11112">
            <v>1</v>
          </cell>
          <cell r="AV11112">
            <v>1</v>
          </cell>
          <cell r="AW11112" t="b">
            <v>0</v>
          </cell>
        </row>
        <row r="11113">
          <cell r="S11113" t="str">
            <v>EAST BALTIMORE MIDWAY</v>
          </cell>
          <cell r="AF11113">
            <v>0</v>
          </cell>
          <cell r="AG11113">
            <v>0</v>
          </cell>
          <cell r="AH11113">
            <v>0</v>
          </cell>
          <cell r="AI11113">
            <v>0</v>
          </cell>
          <cell r="AJ11113">
            <v>0</v>
          </cell>
          <cell r="AK11113">
            <v>0</v>
          </cell>
          <cell r="AL11113">
            <v>0</v>
          </cell>
          <cell r="AM11113">
            <v>0</v>
          </cell>
          <cell r="AN11113">
            <v>0</v>
          </cell>
          <cell r="AO11113">
            <v>0</v>
          </cell>
          <cell r="AP11113">
            <v>0</v>
          </cell>
          <cell r="AQ11113">
            <v>0</v>
          </cell>
          <cell r="AR11113">
            <v>1</v>
          </cell>
          <cell r="AS11113">
            <v>1</v>
          </cell>
          <cell r="AT11113">
            <v>1</v>
          </cell>
          <cell r="AU11113">
            <v>1</v>
          </cell>
          <cell r="AV11113">
            <v>1</v>
          </cell>
          <cell r="AW11113" t="b">
            <v>0</v>
          </cell>
        </row>
        <row r="11114">
          <cell r="S11114" t="str">
            <v>EAST BALTIMORE MIDWAY</v>
          </cell>
          <cell r="AF11114">
            <v>0</v>
          </cell>
          <cell r="AG11114">
            <v>0</v>
          </cell>
          <cell r="AH11114">
            <v>0</v>
          </cell>
          <cell r="AI11114">
            <v>0</v>
          </cell>
          <cell r="AJ11114">
            <v>0</v>
          </cell>
          <cell r="AK11114">
            <v>0</v>
          </cell>
          <cell r="AL11114">
            <v>0</v>
          </cell>
          <cell r="AM11114">
            <v>0</v>
          </cell>
          <cell r="AN11114">
            <v>0</v>
          </cell>
          <cell r="AO11114">
            <v>0</v>
          </cell>
          <cell r="AP11114">
            <v>0</v>
          </cell>
          <cell r="AQ11114">
            <v>0</v>
          </cell>
          <cell r="AR11114">
            <v>1</v>
          </cell>
          <cell r="AS11114">
            <v>1</v>
          </cell>
          <cell r="AT11114">
            <v>1</v>
          </cell>
          <cell r="AU11114">
            <v>1</v>
          </cell>
          <cell r="AV11114">
            <v>1</v>
          </cell>
          <cell r="AW11114" t="b">
            <v>0</v>
          </cell>
        </row>
        <row r="11115">
          <cell r="S11115" t="str">
            <v>COLDSTREAM HOMESTEAD MONTEBELL</v>
          </cell>
          <cell r="AF11115">
            <v>0</v>
          </cell>
          <cell r="AG11115">
            <v>0</v>
          </cell>
          <cell r="AH11115">
            <v>0</v>
          </cell>
          <cell r="AI11115">
            <v>0</v>
          </cell>
          <cell r="AJ11115">
            <v>0</v>
          </cell>
          <cell r="AK11115">
            <v>0</v>
          </cell>
          <cell r="AL11115">
            <v>0</v>
          </cell>
          <cell r="AM11115">
            <v>0</v>
          </cell>
          <cell r="AN11115">
            <v>0</v>
          </cell>
          <cell r="AO11115">
            <v>0</v>
          </cell>
          <cell r="AP11115">
            <v>0</v>
          </cell>
          <cell r="AQ11115">
            <v>0</v>
          </cell>
          <cell r="AR11115">
            <v>1</v>
          </cell>
          <cell r="AS11115">
            <v>1</v>
          </cell>
          <cell r="AT11115">
            <v>1</v>
          </cell>
          <cell r="AU11115">
            <v>1</v>
          </cell>
          <cell r="AV11115">
            <v>1</v>
          </cell>
          <cell r="AW11115" t="b">
            <v>0</v>
          </cell>
        </row>
        <row r="11116">
          <cell r="S11116" t="str">
            <v>SOUTH CLIFTON PARK</v>
          </cell>
          <cell r="AF11116">
            <v>0</v>
          </cell>
          <cell r="AG11116">
            <v>0</v>
          </cell>
          <cell r="AH11116">
            <v>0</v>
          </cell>
          <cell r="AI11116">
            <v>0</v>
          </cell>
          <cell r="AJ11116">
            <v>0</v>
          </cell>
          <cell r="AK11116">
            <v>0</v>
          </cell>
          <cell r="AL11116">
            <v>0</v>
          </cell>
          <cell r="AM11116">
            <v>0</v>
          </cell>
          <cell r="AN11116">
            <v>0</v>
          </cell>
          <cell r="AO11116">
            <v>1</v>
          </cell>
          <cell r="AP11116">
            <v>1</v>
          </cell>
          <cell r="AQ11116">
            <v>1</v>
          </cell>
          <cell r="AR11116">
            <v>1</v>
          </cell>
          <cell r="AS11116">
            <v>1</v>
          </cell>
          <cell r="AT11116">
            <v>1</v>
          </cell>
          <cell r="AU11116">
            <v>1</v>
          </cell>
          <cell r="AV11116">
            <v>1</v>
          </cell>
          <cell r="AW11116" t="b">
            <v>0</v>
          </cell>
        </row>
        <row r="11117">
          <cell r="S11117" t="str">
            <v>CAMERON VILLAGE</v>
          </cell>
          <cell r="AF11117">
            <v>0</v>
          </cell>
          <cell r="AG11117">
            <v>0</v>
          </cell>
          <cell r="AH11117">
            <v>0</v>
          </cell>
          <cell r="AI11117">
            <v>0</v>
          </cell>
          <cell r="AJ11117">
            <v>0</v>
          </cell>
          <cell r="AK11117">
            <v>0</v>
          </cell>
          <cell r="AL11117">
            <v>0</v>
          </cell>
          <cell r="AM11117">
            <v>0</v>
          </cell>
          <cell r="AN11117">
            <v>0</v>
          </cell>
          <cell r="AO11117">
            <v>0</v>
          </cell>
          <cell r="AP11117">
            <v>0</v>
          </cell>
          <cell r="AQ11117">
            <v>0</v>
          </cell>
          <cell r="AR11117">
            <v>0</v>
          </cell>
          <cell r="AS11117">
            <v>0</v>
          </cell>
          <cell r="AT11117">
            <v>0</v>
          </cell>
          <cell r="AU11117">
            <v>1</v>
          </cell>
          <cell r="AV11117">
            <v>1</v>
          </cell>
          <cell r="AW11117" t="b">
            <v>0</v>
          </cell>
        </row>
        <row r="11118">
          <cell r="S11118" t="str">
            <v>LOCH RAVEN</v>
          </cell>
          <cell r="AF11118">
            <v>0</v>
          </cell>
          <cell r="AG11118">
            <v>0</v>
          </cell>
          <cell r="AH11118">
            <v>0</v>
          </cell>
          <cell r="AI11118">
            <v>0</v>
          </cell>
          <cell r="AJ11118">
            <v>0</v>
          </cell>
          <cell r="AK11118">
            <v>0</v>
          </cell>
          <cell r="AL11118">
            <v>0</v>
          </cell>
          <cell r="AM11118">
            <v>0</v>
          </cell>
          <cell r="AN11118">
            <v>0</v>
          </cell>
          <cell r="AO11118">
            <v>0</v>
          </cell>
          <cell r="AP11118">
            <v>0</v>
          </cell>
          <cell r="AQ11118">
            <v>0</v>
          </cell>
          <cell r="AR11118">
            <v>0</v>
          </cell>
          <cell r="AS11118">
            <v>0</v>
          </cell>
          <cell r="AT11118">
            <v>0</v>
          </cell>
          <cell r="AU11118">
            <v>1</v>
          </cell>
          <cell r="AV11118">
            <v>1</v>
          </cell>
          <cell r="AW11118" t="b">
            <v>0</v>
          </cell>
        </row>
        <row r="11119">
          <cell r="S11119" t="str">
            <v>PERRING LOCH</v>
          </cell>
          <cell r="AF11119">
            <v>0</v>
          </cell>
          <cell r="AG11119">
            <v>0</v>
          </cell>
          <cell r="AH11119">
            <v>0</v>
          </cell>
          <cell r="AI11119">
            <v>0</v>
          </cell>
          <cell r="AJ11119">
            <v>0</v>
          </cell>
          <cell r="AK11119">
            <v>0</v>
          </cell>
          <cell r="AL11119">
            <v>0</v>
          </cell>
          <cell r="AM11119">
            <v>0</v>
          </cell>
          <cell r="AN11119">
            <v>0</v>
          </cell>
          <cell r="AO11119">
            <v>0</v>
          </cell>
          <cell r="AP11119">
            <v>0</v>
          </cell>
          <cell r="AQ11119">
            <v>0</v>
          </cell>
          <cell r="AR11119">
            <v>0</v>
          </cell>
          <cell r="AS11119">
            <v>0</v>
          </cell>
          <cell r="AT11119">
            <v>0</v>
          </cell>
          <cell r="AU11119">
            <v>1</v>
          </cell>
          <cell r="AV11119">
            <v>1</v>
          </cell>
          <cell r="AW11119" t="b">
            <v>0</v>
          </cell>
        </row>
        <row r="11120">
          <cell r="S11120" t="str">
            <v>SANDTOWN-WINCHESTER</v>
          </cell>
          <cell r="AF11120">
            <v>0</v>
          </cell>
          <cell r="AG11120">
            <v>0</v>
          </cell>
          <cell r="AH11120">
            <v>0</v>
          </cell>
          <cell r="AI11120">
            <v>0</v>
          </cell>
          <cell r="AJ11120">
            <v>0</v>
          </cell>
          <cell r="AK11120">
            <v>0</v>
          </cell>
          <cell r="AL11120">
            <v>0</v>
          </cell>
          <cell r="AM11120">
            <v>0</v>
          </cell>
          <cell r="AN11120">
            <v>0</v>
          </cell>
          <cell r="AO11120">
            <v>0</v>
          </cell>
          <cell r="AP11120">
            <v>0</v>
          </cell>
          <cell r="AQ11120">
            <v>0</v>
          </cell>
          <cell r="AR11120">
            <v>0</v>
          </cell>
          <cell r="AS11120">
            <v>0</v>
          </cell>
          <cell r="AT11120">
            <v>1</v>
          </cell>
          <cell r="AU11120">
            <v>1</v>
          </cell>
          <cell r="AV11120">
            <v>1</v>
          </cell>
          <cell r="AW11120" t="b">
            <v>0</v>
          </cell>
        </row>
        <row r="11121">
          <cell r="S11121" t="str">
            <v>PANWAY/BRADDISH AVENUE</v>
          </cell>
          <cell r="AF11121">
            <v>0</v>
          </cell>
          <cell r="AG11121">
            <v>0</v>
          </cell>
          <cell r="AH11121">
            <v>0</v>
          </cell>
          <cell r="AI11121">
            <v>0</v>
          </cell>
          <cell r="AJ11121">
            <v>0</v>
          </cell>
          <cell r="AK11121">
            <v>0</v>
          </cell>
          <cell r="AL11121">
            <v>0</v>
          </cell>
          <cell r="AM11121">
            <v>0</v>
          </cell>
          <cell r="AN11121">
            <v>0</v>
          </cell>
          <cell r="AO11121">
            <v>0</v>
          </cell>
          <cell r="AP11121">
            <v>0</v>
          </cell>
          <cell r="AQ11121">
            <v>0</v>
          </cell>
          <cell r="AR11121">
            <v>0</v>
          </cell>
          <cell r="AS11121">
            <v>0</v>
          </cell>
          <cell r="AT11121">
            <v>0</v>
          </cell>
          <cell r="AU11121">
            <v>1</v>
          </cell>
          <cell r="AV11121">
            <v>1</v>
          </cell>
          <cell r="AW11121" t="b">
            <v>0</v>
          </cell>
        </row>
        <row r="11122">
          <cell r="S11122" t="str">
            <v>BELAIR-EDISON</v>
          </cell>
          <cell r="AF11122">
            <v>0</v>
          </cell>
          <cell r="AG11122">
            <v>0</v>
          </cell>
          <cell r="AH11122">
            <v>0</v>
          </cell>
          <cell r="AI11122">
            <v>0</v>
          </cell>
          <cell r="AJ11122">
            <v>0</v>
          </cell>
          <cell r="AK11122">
            <v>0</v>
          </cell>
          <cell r="AL11122">
            <v>0</v>
          </cell>
          <cell r="AM11122">
            <v>0</v>
          </cell>
          <cell r="AN11122">
            <v>0</v>
          </cell>
          <cell r="AO11122">
            <v>0</v>
          </cell>
          <cell r="AP11122">
            <v>0</v>
          </cell>
          <cell r="AQ11122">
            <v>0</v>
          </cell>
          <cell r="AR11122">
            <v>0</v>
          </cell>
          <cell r="AS11122">
            <v>0</v>
          </cell>
          <cell r="AT11122">
            <v>0</v>
          </cell>
          <cell r="AU11122">
            <v>1</v>
          </cell>
          <cell r="AV11122">
            <v>1</v>
          </cell>
          <cell r="AW11122" t="b">
            <v>0</v>
          </cell>
        </row>
        <row r="11123">
          <cell r="S11123" t="str">
            <v>HARLEM PARK</v>
          </cell>
          <cell r="AF11123">
            <v>0</v>
          </cell>
          <cell r="AG11123">
            <v>0</v>
          </cell>
          <cell r="AH11123">
            <v>0</v>
          </cell>
          <cell r="AI11123">
            <v>0</v>
          </cell>
          <cell r="AJ11123">
            <v>0</v>
          </cell>
          <cell r="AK11123">
            <v>0</v>
          </cell>
          <cell r="AL11123">
            <v>0</v>
          </cell>
          <cell r="AM11123">
            <v>0</v>
          </cell>
          <cell r="AN11123">
            <v>0</v>
          </cell>
          <cell r="AO11123">
            <v>0</v>
          </cell>
          <cell r="AP11123">
            <v>0</v>
          </cell>
          <cell r="AQ11123">
            <v>0</v>
          </cell>
          <cell r="AR11123">
            <v>0</v>
          </cell>
          <cell r="AS11123">
            <v>0</v>
          </cell>
          <cell r="AT11123">
            <v>0</v>
          </cell>
          <cell r="AU11123">
            <v>1</v>
          </cell>
          <cell r="AV11123">
            <v>1</v>
          </cell>
          <cell r="AW11123" t="b">
            <v>0</v>
          </cell>
        </row>
        <row r="11124">
          <cell r="S11124" t="str">
            <v>HARLEM PARK</v>
          </cell>
          <cell r="AF11124">
            <v>0</v>
          </cell>
          <cell r="AG11124">
            <v>0</v>
          </cell>
          <cell r="AH11124">
            <v>0</v>
          </cell>
          <cell r="AI11124">
            <v>0</v>
          </cell>
          <cell r="AJ11124">
            <v>0</v>
          </cell>
          <cell r="AK11124">
            <v>0</v>
          </cell>
          <cell r="AL11124">
            <v>0</v>
          </cell>
          <cell r="AM11124">
            <v>0</v>
          </cell>
          <cell r="AN11124">
            <v>0</v>
          </cell>
          <cell r="AO11124">
            <v>0</v>
          </cell>
          <cell r="AP11124">
            <v>0</v>
          </cell>
          <cell r="AQ11124">
            <v>1</v>
          </cell>
          <cell r="AR11124">
            <v>1</v>
          </cell>
          <cell r="AS11124">
            <v>1</v>
          </cell>
          <cell r="AT11124">
            <v>1</v>
          </cell>
          <cell r="AU11124">
            <v>1</v>
          </cell>
          <cell r="AV11124">
            <v>1</v>
          </cell>
          <cell r="AW11124" t="b">
            <v>0</v>
          </cell>
        </row>
        <row r="11125">
          <cell r="S11125" t="str">
            <v>MIDTOWN-EDMONDSON</v>
          </cell>
          <cell r="AF11125">
            <v>0</v>
          </cell>
          <cell r="AG11125">
            <v>0</v>
          </cell>
          <cell r="AH11125">
            <v>0</v>
          </cell>
          <cell r="AI11125">
            <v>0</v>
          </cell>
          <cell r="AJ11125">
            <v>0</v>
          </cell>
          <cell r="AK11125">
            <v>0</v>
          </cell>
          <cell r="AL11125">
            <v>0</v>
          </cell>
          <cell r="AM11125">
            <v>0</v>
          </cell>
          <cell r="AN11125">
            <v>0</v>
          </cell>
          <cell r="AO11125">
            <v>0</v>
          </cell>
          <cell r="AP11125">
            <v>0</v>
          </cell>
          <cell r="AQ11125">
            <v>0</v>
          </cell>
          <cell r="AR11125">
            <v>0</v>
          </cell>
          <cell r="AS11125">
            <v>0</v>
          </cell>
          <cell r="AT11125">
            <v>1</v>
          </cell>
          <cell r="AU11125">
            <v>1</v>
          </cell>
          <cell r="AV11125">
            <v>1</v>
          </cell>
          <cell r="AW11125" t="b">
            <v>0</v>
          </cell>
        </row>
        <row r="11126">
          <cell r="S11126" t="str">
            <v>BOOTH-BOYD</v>
          </cell>
          <cell r="AF11126">
            <v>0</v>
          </cell>
          <cell r="AG11126">
            <v>0</v>
          </cell>
          <cell r="AH11126">
            <v>0</v>
          </cell>
          <cell r="AI11126">
            <v>0</v>
          </cell>
          <cell r="AJ11126">
            <v>0</v>
          </cell>
          <cell r="AK11126">
            <v>0</v>
          </cell>
          <cell r="AL11126">
            <v>0</v>
          </cell>
          <cell r="AM11126">
            <v>0</v>
          </cell>
          <cell r="AN11126">
            <v>0</v>
          </cell>
          <cell r="AO11126">
            <v>0</v>
          </cell>
          <cell r="AP11126">
            <v>0</v>
          </cell>
          <cell r="AQ11126">
            <v>0</v>
          </cell>
          <cell r="AR11126">
            <v>1</v>
          </cell>
          <cell r="AS11126">
            <v>1</v>
          </cell>
          <cell r="AT11126">
            <v>1</v>
          </cell>
          <cell r="AU11126">
            <v>1</v>
          </cell>
          <cell r="AV11126">
            <v>1</v>
          </cell>
          <cell r="AW11126" t="b">
            <v>0</v>
          </cell>
        </row>
        <row r="11127">
          <cell r="S11127" t="str">
            <v>BOOTH-BOYD</v>
          </cell>
          <cell r="AF11127">
            <v>0</v>
          </cell>
          <cell r="AG11127">
            <v>0</v>
          </cell>
          <cell r="AH11127">
            <v>0</v>
          </cell>
          <cell r="AI11127">
            <v>0</v>
          </cell>
          <cell r="AJ11127">
            <v>0</v>
          </cell>
          <cell r="AK11127">
            <v>0</v>
          </cell>
          <cell r="AL11127">
            <v>0</v>
          </cell>
          <cell r="AM11127">
            <v>0</v>
          </cell>
          <cell r="AN11127">
            <v>0</v>
          </cell>
          <cell r="AO11127">
            <v>0</v>
          </cell>
          <cell r="AP11127">
            <v>0</v>
          </cell>
          <cell r="AQ11127">
            <v>0</v>
          </cell>
          <cell r="AR11127">
            <v>1</v>
          </cell>
          <cell r="AS11127">
            <v>1</v>
          </cell>
          <cell r="AT11127">
            <v>1</v>
          </cell>
          <cell r="AU11127">
            <v>1</v>
          </cell>
          <cell r="AV11127">
            <v>1</v>
          </cell>
          <cell r="AW11127" t="b">
            <v>0</v>
          </cell>
        </row>
        <row r="11128">
          <cell r="S11128" t="str">
            <v>OLIVER</v>
          </cell>
          <cell r="AF11128">
            <v>0</v>
          </cell>
          <cell r="AG11128">
            <v>0</v>
          </cell>
          <cell r="AH11128">
            <v>0</v>
          </cell>
          <cell r="AI11128">
            <v>0</v>
          </cell>
          <cell r="AJ11128">
            <v>0</v>
          </cell>
          <cell r="AK11128">
            <v>0</v>
          </cell>
          <cell r="AL11128">
            <v>0</v>
          </cell>
          <cell r="AM11128">
            <v>0</v>
          </cell>
          <cell r="AN11128">
            <v>0</v>
          </cell>
          <cell r="AO11128">
            <v>1</v>
          </cell>
          <cell r="AP11128">
            <v>1</v>
          </cell>
          <cell r="AQ11128">
            <v>1</v>
          </cell>
          <cell r="AR11128">
            <v>1</v>
          </cell>
          <cell r="AS11128">
            <v>1</v>
          </cell>
          <cell r="AT11128">
            <v>1</v>
          </cell>
          <cell r="AU11128">
            <v>1</v>
          </cell>
          <cell r="AV11128">
            <v>1</v>
          </cell>
          <cell r="AW11128" t="b">
            <v>0</v>
          </cell>
        </row>
        <row r="11129">
          <cell r="S11129" t="str">
            <v>MILLHILL</v>
          </cell>
          <cell r="AF11129">
            <v>0</v>
          </cell>
          <cell r="AG11129">
            <v>0</v>
          </cell>
          <cell r="AH11129">
            <v>0</v>
          </cell>
          <cell r="AI11129">
            <v>0</v>
          </cell>
          <cell r="AJ11129">
            <v>0</v>
          </cell>
          <cell r="AK11129">
            <v>0</v>
          </cell>
          <cell r="AL11129">
            <v>0</v>
          </cell>
          <cell r="AM11129">
            <v>0</v>
          </cell>
          <cell r="AN11129">
            <v>0</v>
          </cell>
          <cell r="AO11129">
            <v>0</v>
          </cell>
          <cell r="AP11129">
            <v>0</v>
          </cell>
          <cell r="AQ11129">
            <v>0</v>
          </cell>
          <cell r="AR11129">
            <v>0</v>
          </cell>
          <cell r="AS11129">
            <v>0</v>
          </cell>
          <cell r="AT11129">
            <v>1</v>
          </cell>
          <cell r="AU11129">
            <v>1</v>
          </cell>
          <cell r="AV11129">
            <v>1</v>
          </cell>
          <cell r="AW11129" t="b">
            <v>0</v>
          </cell>
        </row>
        <row r="11130">
          <cell r="S11130" t="str">
            <v>MILLHILL</v>
          </cell>
          <cell r="AF11130">
            <v>0</v>
          </cell>
          <cell r="AG11130">
            <v>0</v>
          </cell>
          <cell r="AH11130">
            <v>0</v>
          </cell>
          <cell r="AI11130">
            <v>0</v>
          </cell>
          <cell r="AJ11130">
            <v>0</v>
          </cell>
          <cell r="AK11130">
            <v>0</v>
          </cell>
          <cell r="AL11130">
            <v>0</v>
          </cell>
          <cell r="AM11130">
            <v>0</v>
          </cell>
          <cell r="AN11130">
            <v>0</v>
          </cell>
          <cell r="AO11130">
            <v>0</v>
          </cell>
          <cell r="AP11130">
            <v>0</v>
          </cell>
          <cell r="AQ11130">
            <v>0</v>
          </cell>
          <cell r="AR11130">
            <v>0</v>
          </cell>
          <cell r="AS11130">
            <v>0</v>
          </cell>
          <cell r="AT11130">
            <v>0</v>
          </cell>
          <cell r="AU11130">
            <v>0</v>
          </cell>
          <cell r="AV11130">
            <v>1</v>
          </cell>
          <cell r="AW11130" t="b">
            <v>0</v>
          </cell>
        </row>
        <row r="11131">
          <cell r="S11131" t="str">
            <v>MILLHILL</v>
          </cell>
          <cell r="AF11131">
            <v>0</v>
          </cell>
          <cell r="AG11131">
            <v>0</v>
          </cell>
          <cell r="AH11131">
            <v>0</v>
          </cell>
          <cell r="AI11131">
            <v>0</v>
          </cell>
          <cell r="AJ11131">
            <v>1</v>
          </cell>
          <cell r="AK11131">
            <v>1</v>
          </cell>
          <cell r="AL11131">
            <v>1</v>
          </cell>
          <cell r="AM11131">
            <v>1</v>
          </cell>
          <cell r="AN11131">
            <v>1</v>
          </cell>
          <cell r="AO11131">
            <v>1</v>
          </cell>
          <cell r="AP11131">
            <v>1</v>
          </cell>
          <cell r="AQ11131">
            <v>1</v>
          </cell>
          <cell r="AR11131">
            <v>1</v>
          </cell>
          <cell r="AS11131">
            <v>1</v>
          </cell>
          <cell r="AT11131">
            <v>1</v>
          </cell>
          <cell r="AU11131">
            <v>1</v>
          </cell>
          <cell r="AV11131">
            <v>1</v>
          </cell>
          <cell r="AW11131" t="b">
            <v>0</v>
          </cell>
        </row>
        <row r="11132">
          <cell r="S11132" t="str">
            <v>MILLHILL</v>
          </cell>
          <cell r="AF11132">
            <v>0</v>
          </cell>
          <cell r="AG11132">
            <v>0</v>
          </cell>
          <cell r="AH11132">
            <v>0</v>
          </cell>
          <cell r="AI11132">
            <v>0</v>
          </cell>
          <cell r="AJ11132">
            <v>0</v>
          </cell>
          <cell r="AK11132">
            <v>0</v>
          </cell>
          <cell r="AL11132">
            <v>0</v>
          </cell>
          <cell r="AM11132">
            <v>0</v>
          </cell>
          <cell r="AN11132">
            <v>0</v>
          </cell>
          <cell r="AO11132">
            <v>0</v>
          </cell>
          <cell r="AP11132">
            <v>0</v>
          </cell>
          <cell r="AQ11132">
            <v>0</v>
          </cell>
          <cell r="AR11132">
            <v>0</v>
          </cell>
          <cell r="AS11132">
            <v>0</v>
          </cell>
          <cell r="AT11132">
            <v>0</v>
          </cell>
          <cell r="AU11132">
            <v>1</v>
          </cell>
          <cell r="AV11132">
            <v>1</v>
          </cell>
          <cell r="AW11132" t="b">
            <v>0</v>
          </cell>
        </row>
        <row r="11133">
          <cell r="S11133" t="str">
            <v>WINCHESTER</v>
          </cell>
          <cell r="AF11133">
            <v>0</v>
          </cell>
          <cell r="AG11133">
            <v>0</v>
          </cell>
          <cell r="AH11133">
            <v>0</v>
          </cell>
          <cell r="AI11133">
            <v>0</v>
          </cell>
          <cell r="AJ11133">
            <v>0</v>
          </cell>
          <cell r="AK11133">
            <v>0</v>
          </cell>
          <cell r="AL11133">
            <v>0</v>
          </cell>
          <cell r="AM11133">
            <v>0</v>
          </cell>
          <cell r="AN11133">
            <v>0</v>
          </cell>
          <cell r="AO11133">
            <v>0</v>
          </cell>
          <cell r="AP11133">
            <v>0</v>
          </cell>
          <cell r="AQ11133">
            <v>0</v>
          </cell>
          <cell r="AR11133">
            <v>0</v>
          </cell>
          <cell r="AS11133">
            <v>0</v>
          </cell>
          <cell r="AT11133">
            <v>0</v>
          </cell>
          <cell r="AU11133">
            <v>1</v>
          </cell>
          <cell r="AV11133">
            <v>1</v>
          </cell>
          <cell r="AW11133" t="b">
            <v>0</v>
          </cell>
        </row>
        <row r="11134">
          <cell r="S11134" t="str">
            <v>WINCHESTER</v>
          </cell>
          <cell r="AF11134">
            <v>0</v>
          </cell>
          <cell r="AG11134">
            <v>0</v>
          </cell>
          <cell r="AH11134">
            <v>0</v>
          </cell>
          <cell r="AI11134">
            <v>0</v>
          </cell>
          <cell r="AJ11134">
            <v>0</v>
          </cell>
          <cell r="AK11134">
            <v>0</v>
          </cell>
          <cell r="AL11134">
            <v>0</v>
          </cell>
          <cell r="AM11134">
            <v>0</v>
          </cell>
          <cell r="AN11134">
            <v>0</v>
          </cell>
          <cell r="AO11134">
            <v>0</v>
          </cell>
          <cell r="AP11134">
            <v>0</v>
          </cell>
          <cell r="AQ11134">
            <v>0</v>
          </cell>
          <cell r="AR11134">
            <v>0</v>
          </cell>
          <cell r="AS11134">
            <v>0</v>
          </cell>
          <cell r="AT11134">
            <v>0</v>
          </cell>
          <cell r="AU11134">
            <v>1</v>
          </cell>
          <cell r="AV11134">
            <v>1</v>
          </cell>
          <cell r="AW11134" t="b">
            <v>0</v>
          </cell>
        </row>
        <row r="11135">
          <cell r="S11135" t="str">
            <v>WINCHESTER</v>
          </cell>
          <cell r="AF11135">
            <v>0</v>
          </cell>
          <cell r="AG11135">
            <v>0</v>
          </cell>
          <cell r="AH11135">
            <v>0</v>
          </cell>
          <cell r="AI11135">
            <v>0</v>
          </cell>
          <cell r="AJ11135">
            <v>0</v>
          </cell>
          <cell r="AK11135">
            <v>0</v>
          </cell>
          <cell r="AL11135">
            <v>0</v>
          </cell>
          <cell r="AM11135">
            <v>0</v>
          </cell>
          <cell r="AN11135">
            <v>0</v>
          </cell>
          <cell r="AO11135">
            <v>0</v>
          </cell>
          <cell r="AP11135">
            <v>0</v>
          </cell>
          <cell r="AQ11135">
            <v>0</v>
          </cell>
          <cell r="AR11135">
            <v>0</v>
          </cell>
          <cell r="AS11135">
            <v>0</v>
          </cell>
          <cell r="AT11135">
            <v>0</v>
          </cell>
          <cell r="AU11135">
            <v>1</v>
          </cell>
          <cell r="AV11135">
            <v>1</v>
          </cell>
          <cell r="AW11135" t="b">
            <v>0</v>
          </cell>
        </row>
        <row r="11136">
          <cell r="S11136" t="str">
            <v>WINCHESTER</v>
          </cell>
          <cell r="AF11136">
            <v>1</v>
          </cell>
          <cell r="AG11136">
            <v>1</v>
          </cell>
          <cell r="AH11136">
            <v>1</v>
          </cell>
          <cell r="AI11136">
            <v>1</v>
          </cell>
          <cell r="AJ11136">
            <v>1</v>
          </cell>
          <cell r="AK11136">
            <v>1</v>
          </cell>
          <cell r="AL11136">
            <v>1</v>
          </cell>
          <cell r="AM11136">
            <v>1</v>
          </cell>
          <cell r="AN11136">
            <v>1</v>
          </cell>
          <cell r="AO11136">
            <v>1</v>
          </cell>
          <cell r="AP11136">
            <v>1</v>
          </cell>
          <cell r="AQ11136">
            <v>1</v>
          </cell>
          <cell r="AR11136">
            <v>1</v>
          </cell>
          <cell r="AS11136">
            <v>1</v>
          </cell>
          <cell r="AT11136">
            <v>1</v>
          </cell>
          <cell r="AU11136">
            <v>1</v>
          </cell>
          <cell r="AV11136">
            <v>1</v>
          </cell>
          <cell r="AW11136" t="b">
            <v>0</v>
          </cell>
        </row>
        <row r="11137">
          <cell r="S11137" t="str">
            <v>IRVINGTON</v>
          </cell>
          <cell r="AF11137">
            <v>0</v>
          </cell>
          <cell r="AG11137">
            <v>0</v>
          </cell>
          <cell r="AH11137">
            <v>0</v>
          </cell>
          <cell r="AI11137">
            <v>0</v>
          </cell>
          <cell r="AJ11137">
            <v>0</v>
          </cell>
          <cell r="AK11137">
            <v>0</v>
          </cell>
          <cell r="AL11137">
            <v>0</v>
          </cell>
          <cell r="AM11137">
            <v>0</v>
          </cell>
          <cell r="AN11137">
            <v>0</v>
          </cell>
          <cell r="AO11137">
            <v>0</v>
          </cell>
          <cell r="AP11137">
            <v>0</v>
          </cell>
          <cell r="AQ11137">
            <v>0</v>
          </cell>
          <cell r="AR11137">
            <v>0</v>
          </cell>
          <cell r="AS11137">
            <v>0</v>
          </cell>
          <cell r="AT11137">
            <v>0</v>
          </cell>
          <cell r="AU11137">
            <v>1</v>
          </cell>
          <cell r="AV11137">
            <v>1</v>
          </cell>
          <cell r="AW11137" t="b">
            <v>0</v>
          </cell>
        </row>
        <row r="11138">
          <cell r="S11138" t="str">
            <v>GREENSPRING</v>
          </cell>
          <cell r="AF11138">
            <v>0</v>
          </cell>
          <cell r="AG11138">
            <v>0</v>
          </cell>
          <cell r="AH11138">
            <v>0</v>
          </cell>
          <cell r="AI11138">
            <v>0</v>
          </cell>
          <cell r="AJ11138">
            <v>0</v>
          </cell>
          <cell r="AK11138">
            <v>0</v>
          </cell>
          <cell r="AL11138">
            <v>0</v>
          </cell>
          <cell r="AM11138">
            <v>0</v>
          </cell>
          <cell r="AN11138">
            <v>0</v>
          </cell>
          <cell r="AO11138">
            <v>0</v>
          </cell>
          <cell r="AP11138">
            <v>0</v>
          </cell>
          <cell r="AQ11138">
            <v>0</v>
          </cell>
          <cell r="AR11138">
            <v>0</v>
          </cell>
          <cell r="AS11138">
            <v>0</v>
          </cell>
          <cell r="AT11138">
            <v>1</v>
          </cell>
          <cell r="AU11138">
            <v>1</v>
          </cell>
          <cell r="AV11138">
            <v>1</v>
          </cell>
          <cell r="AW11138" t="b">
            <v>0</v>
          </cell>
        </row>
        <row r="11139">
          <cell r="S11139" t="str">
            <v>GREENSPRING</v>
          </cell>
          <cell r="AF11139">
            <v>0</v>
          </cell>
          <cell r="AG11139">
            <v>0</v>
          </cell>
          <cell r="AH11139">
            <v>0</v>
          </cell>
          <cell r="AI11139">
            <v>0</v>
          </cell>
          <cell r="AJ11139">
            <v>0</v>
          </cell>
          <cell r="AK11139">
            <v>0</v>
          </cell>
          <cell r="AL11139">
            <v>0</v>
          </cell>
          <cell r="AM11139">
            <v>0</v>
          </cell>
          <cell r="AN11139">
            <v>0</v>
          </cell>
          <cell r="AO11139">
            <v>0</v>
          </cell>
          <cell r="AP11139">
            <v>0</v>
          </cell>
          <cell r="AQ11139">
            <v>0</v>
          </cell>
          <cell r="AR11139">
            <v>0</v>
          </cell>
          <cell r="AS11139">
            <v>0</v>
          </cell>
          <cell r="AT11139">
            <v>0</v>
          </cell>
          <cell r="AU11139">
            <v>1</v>
          </cell>
          <cell r="AV11139">
            <v>1</v>
          </cell>
          <cell r="AW11139" t="b">
            <v>0</v>
          </cell>
        </row>
        <row r="11140">
          <cell r="S11140" t="str">
            <v>BARCLAY</v>
          </cell>
          <cell r="AF11140">
            <v>0</v>
          </cell>
          <cell r="AG11140">
            <v>0</v>
          </cell>
          <cell r="AH11140">
            <v>0</v>
          </cell>
          <cell r="AI11140">
            <v>0</v>
          </cell>
          <cell r="AJ11140">
            <v>0</v>
          </cell>
          <cell r="AK11140">
            <v>0</v>
          </cell>
          <cell r="AL11140">
            <v>0</v>
          </cell>
          <cell r="AM11140">
            <v>0</v>
          </cell>
          <cell r="AN11140">
            <v>0</v>
          </cell>
          <cell r="AO11140">
            <v>0</v>
          </cell>
          <cell r="AP11140">
            <v>0</v>
          </cell>
          <cell r="AQ11140">
            <v>0</v>
          </cell>
          <cell r="AR11140">
            <v>0</v>
          </cell>
          <cell r="AS11140">
            <v>0</v>
          </cell>
          <cell r="AT11140">
            <v>1</v>
          </cell>
          <cell r="AU11140">
            <v>1</v>
          </cell>
          <cell r="AV11140">
            <v>1</v>
          </cell>
          <cell r="AW11140" t="b">
            <v>0</v>
          </cell>
        </row>
        <row r="11141">
          <cell r="S11141" t="str">
            <v>BARCLAY</v>
          </cell>
          <cell r="AF11141">
            <v>0</v>
          </cell>
          <cell r="AG11141">
            <v>0</v>
          </cell>
          <cell r="AH11141">
            <v>0</v>
          </cell>
          <cell r="AI11141">
            <v>0</v>
          </cell>
          <cell r="AJ11141">
            <v>0</v>
          </cell>
          <cell r="AK11141">
            <v>0</v>
          </cell>
          <cell r="AL11141">
            <v>0</v>
          </cell>
          <cell r="AM11141">
            <v>0</v>
          </cell>
          <cell r="AN11141">
            <v>0</v>
          </cell>
          <cell r="AO11141">
            <v>0</v>
          </cell>
          <cell r="AP11141">
            <v>0</v>
          </cell>
          <cell r="AQ11141">
            <v>0</v>
          </cell>
          <cell r="AR11141">
            <v>0</v>
          </cell>
          <cell r="AS11141">
            <v>1</v>
          </cell>
          <cell r="AT11141">
            <v>1</v>
          </cell>
          <cell r="AU11141">
            <v>1</v>
          </cell>
          <cell r="AV11141">
            <v>1</v>
          </cell>
          <cell r="AW11141" t="b">
            <v>0</v>
          </cell>
        </row>
        <row r="11142">
          <cell r="S11142" t="str">
            <v>BETTER WAVERLY</v>
          </cell>
          <cell r="AF11142">
            <v>0</v>
          </cell>
          <cell r="AG11142">
            <v>0</v>
          </cell>
          <cell r="AH11142">
            <v>0</v>
          </cell>
          <cell r="AI11142">
            <v>0</v>
          </cell>
          <cell r="AJ11142">
            <v>0</v>
          </cell>
          <cell r="AK11142">
            <v>0</v>
          </cell>
          <cell r="AL11142">
            <v>0</v>
          </cell>
          <cell r="AM11142">
            <v>0</v>
          </cell>
          <cell r="AN11142">
            <v>0</v>
          </cell>
          <cell r="AO11142">
            <v>0</v>
          </cell>
          <cell r="AP11142">
            <v>0</v>
          </cell>
          <cell r="AQ11142">
            <v>0</v>
          </cell>
          <cell r="AR11142">
            <v>0</v>
          </cell>
          <cell r="AS11142">
            <v>0</v>
          </cell>
          <cell r="AT11142">
            <v>0</v>
          </cell>
          <cell r="AU11142">
            <v>0</v>
          </cell>
          <cell r="AV11142">
            <v>1</v>
          </cell>
          <cell r="AW11142" t="b">
            <v>0</v>
          </cell>
        </row>
        <row r="11143">
          <cell r="S11143" t="str">
            <v>CENTRAL PARK HEIGHTS</v>
          </cell>
          <cell r="AF11143">
            <v>0</v>
          </cell>
          <cell r="AG11143">
            <v>0</v>
          </cell>
          <cell r="AH11143">
            <v>0</v>
          </cell>
          <cell r="AI11143">
            <v>0</v>
          </cell>
          <cell r="AJ11143">
            <v>0</v>
          </cell>
          <cell r="AK11143">
            <v>0</v>
          </cell>
          <cell r="AL11143">
            <v>0</v>
          </cell>
          <cell r="AM11143">
            <v>0</v>
          </cell>
          <cell r="AN11143">
            <v>0</v>
          </cell>
          <cell r="AO11143">
            <v>0</v>
          </cell>
          <cell r="AP11143">
            <v>0</v>
          </cell>
          <cell r="AQ11143">
            <v>0</v>
          </cell>
          <cell r="AR11143">
            <v>0</v>
          </cell>
          <cell r="AS11143">
            <v>0</v>
          </cell>
          <cell r="AT11143">
            <v>0</v>
          </cell>
          <cell r="AU11143">
            <v>1</v>
          </cell>
          <cell r="AV11143">
            <v>1</v>
          </cell>
          <cell r="AW11143" t="b">
            <v>0</v>
          </cell>
        </row>
        <row r="11144">
          <cell r="S11144" t="str">
            <v>DARLEY PARK</v>
          </cell>
          <cell r="AF11144">
            <v>0</v>
          </cell>
          <cell r="AG11144">
            <v>0</v>
          </cell>
          <cell r="AH11144">
            <v>0</v>
          </cell>
          <cell r="AI11144">
            <v>0</v>
          </cell>
          <cell r="AJ11144">
            <v>0</v>
          </cell>
          <cell r="AK11144">
            <v>0</v>
          </cell>
          <cell r="AL11144">
            <v>0</v>
          </cell>
          <cell r="AM11144">
            <v>0</v>
          </cell>
          <cell r="AN11144">
            <v>0</v>
          </cell>
          <cell r="AO11144">
            <v>0</v>
          </cell>
          <cell r="AP11144">
            <v>0</v>
          </cell>
          <cell r="AQ11144">
            <v>0</v>
          </cell>
          <cell r="AR11144">
            <v>0</v>
          </cell>
          <cell r="AS11144">
            <v>0</v>
          </cell>
          <cell r="AT11144">
            <v>0</v>
          </cell>
          <cell r="AU11144">
            <v>1</v>
          </cell>
          <cell r="AV11144">
            <v>1</v>
          </cell>
          <cell r="AW11144" t="b">
            <v>0</v>
          </cell>
        </row>
        <row r="11145">
          <cell r="S11145" t="str">
            <v>COPPIN HEIGHTS/ASH-CO-EAST</v>
          </cell>
          <cell r="AF11145">
            <v>0</v>
          </cell>
          <cell r="AG11145">
            <v>0</v>
          </cell>
          <cell r="AH11145">
            <v>0</v>
          </cell>
          <cell r="AI11145">
            <v>0</v>
          </cell>
          <cell r="AJ11145">
            <v>0</v>
          </cell>
          <cell r="AK11145">
            <v>0</v>
          </cell>
          <cell r="AL11145">
            <v>0</v>
          </cell>
          <cell r="AM11145">
            <v>0</v>
          </cell>
          <cell r="AN11145">
            <v>0</v>
          </cell>
          <cell r="AO11145">
            <v>0</v>
          </cell>
          <cell r="AP11145">
            <v>0</v>
          </cell>
          <cell r="AQ11145">
            <v>0</v>
          </cell>
          <cell r="AR11145">
            <v>0</v>
          </cell>
          <cell r="AS11145">
            <v>1</v>
          </cell>
          <cell r="AT11145">
            <v>1</v>
          </cell>
          <cell r="AU11145">
            <v>1</v>
          </cell>
          <cell r="AV11145">
            <v>1</v>
          </cell>
          <cell r="AW11145" t="b">
            <v>0</v>
          </cell>
        </row>
        <row r="11146">
          <cell r="S11146" t="str">
            <v>ROSEMONT EAST</v>
          </cell>
          <cell r="AF11146">
            <v>0</v>
          </cell>
          <cell r="AG11146">
            <v>0</v>
          </cell>
          <cell r="AH11146">
            <v>0</v>
          </cell>
          <cell r="AI11146">
            <v>0</v>
          </cell>
          <cell r="AJ11146">
            <v>0</v>
          </cell>
          <cell r="AK11146">
            <v>0</v>
          </cell>
          <cell r="AL11146">
            <v>0</v>
          </cell>
          <cell r="AM11146">
            <v>0</v>
          </cell>
          <cell r="AN11146">
            <v>0</v>
          </cell>
          <cell r="AO11146">
            <v>0</v>
          </cell>
          <cell r="AP11146">
            <v>0</v>
          </cell>
          <cell r="AQ11146">
            <v>0</v>
          </cell>
          <cell r="AR11146">
            <v>0</v>
          </cell>
          <cell r="AS11146">
            <v>0</v>
          </cell>
          <cell r="AT11146">
            <v>0</v>
          </cell>
          <cell r="AU11146">
            <v>1</v>
          </cell>
          <cell r="AV11146">
            <v>1</v>
          </cell>
          <cell r="AW11146" t="b">
            <v>0</v>
          </cell>
        </row>
        <row r="11147">
          <cell r="S11147" t="str">
            <v>BEECHFIELD</v>
          </cell>
          <cell r="AF11147">
            <v>0</v>
          </cell>
          <cell r="AG11147">
            <v>0</v>
          </cell>
          <cell r="AH11147">
            <v>0</v>
          </cell>
          <cell r="AI11147">
            <v>0</v>
          </cell>
          <cell r="AJ11147">
            <v>0</v>
          </cell>
          <cell r="AK11147">
            <v>0</v>
          </cell>
          <cell r="AL11147">
            <v>0</v>
          </cell>
          <cell r="AM11147">
            <v>0</v>
          </cell>
          <cell r="AN11147">
            <v>0</v>
          </cell>
          <cell r="AO11147">
            <v>0</v>
          </cell>
          <cell r="AP11147">
            <v>0</v>
          </cell>
          <cell r="AQ11147">
            <v>0</v>
          </cell>
          <cell r="AR11147">
            <v>0</v>
          </cell>
          <cell r="AS11147">
            <v>0</v>
          </cell>
          <cell r="AT11147">
            <v>0</v>
          </cell>
          <cell r="AU11147">
            <v>0</v>
          </cell>
          <cell r="AV11147">
            <v>1</v>
          </cell>
          <cell r="AW11147" t="b">
            <v>0</v>
          </cell>
        </row>
        <row r="11148">
          <cell r="S11148" t="str">
            <v>DRUID HEIGHTS</v>
          </cell>
          <cell r="AF11148">
            <v>0</v>
          </cell>
          <cell r="AG11148">
            <v>0</v>
          </cell>
          <cell r="AH11148">
            <v>0</v>
          </cell>
          <cell r="AI11148">
            <v>0</v>
          </cell>
          <cell r="AJ11148">
            <v>0</v>
          </cell>
          <cell r="AK11148">
            <v>0</v>
          </cell>
          <cell r="AL11148">
            <v>0</v>
          </cell>
          <cell r="AM11148">
            <v>0</v>
          </cell>
          <cell r="AN11148">
            <v>0</v>
          </cell>
          <cell r="AO11148">
            <v>0</v>
          </cell>
          <cell r="AP11148">
            <v>0</v>
          </cell>
          <cell r="AQ11148">
            <v>0</v>
          </cell>
          <cell r="AR11148">
            <v>0</v>
          </cell>
          <cell r="AS11148">
            <v>1</v>
          </cell>
          <cell r="AT11148">
            <v>1</v>
          </cell>
          <cell r="AU11148">
            <v>1</v>
          </cell>
          <cell r="AV11148">
            <v>1</v>
          </cell>
          <cell r="AW11148" t="b">
            <v>0</v>
          </cell>
        </row>
        <row r="11149">
          <cell r="S11149" t="str">
            <v>MID-TOWN BELVEDERE</v>
          </cell>
          <cell r="AF11149">
            <v>0</v>
          </cell>
          <cell r="AG11149">
            <v>0</v>
          </cell>
          <cell r="AH11149">
            <v>0</v>
          </cell>
          <cell r="AI11149">
            <v>0</v>
          </cell>
          <cell r="AJ11149">
            <v>0</v>
          </cell>
          <cell r="AK11149">
            <v>0</v>
          </cell>
          <cell r="AL11149">
            <v>0</v>
          </cell>
          <cell r="AM11149">
            <v>0</v>
          </cell>
          <cell r="AN11149">
            <v>0</v>
          </cell>
          <cell r="AO11149">
            <v>0</v>
          </cell>
          <cell r="AP11149">
            <v>0</v>
          </cell>
          <cell r="AQ11149">
            <v>0</v>
          </cell>
          <cell r="AR11149">
            <v>0</v>
          </cell>
          <cell r="AS11149">
            <v>1</v>
          </cell>
          <cell r="AT11149">
            <v>1</v>
          </cell>
          <cell r="AU11149">
            <v>1</v>
          </cell>
          <cell r="AV11149">
            <v>1</v>
          </cell>
          <cell r="AW11149" t="b">
            <v>0</v>
          </cell>
        </row>
        <row r="11150">
          <cell r="S11150" t="str">
            <v>OLIVER</v>
          </cell>
          <cell r="AF11150">
            <v>0</v>
          </cell>
          <cell r="AG11150">
            <v>0</v>
          </cell>
          <cell r="AH11150">
            <v>0</v>
          </cell>
          <cell r="AI11150">
            <v>0</v>
          </cell>
          <cell r="AJ11150">
            <v>0</v>
          </cell>
          <cell r="AK11150">
            <v>0</v>
          </cell>
          <cell r="AL11150">
            <v>0</v>
          </cell>
          <cell r="AM11150">
            <v>0</v>
          </cell>
          <cell r="AN11150">
            <v>0</v>
          </cell>
          <cell r="AO11150">
            <v>0</v>
          </cell>
          <cell r="AP11150">
            <v>0</v>
          </cell>
          <cell r="AQ11150">
            <v>0</v>
          </cell>
          <cell r="AR11150">
            <v>0</v>
          </cell>
          <cell r="AS11150">
            <v>1</v>
          </cell>
          <cell r="AT11150">
            <v>1</v>
          </cell>
          <cell r="AU11150">
            <v>1</v>
          </cell>
          <cell r="AV11150">
            <v>1</v>
          </cell>
          <cell r="AW11150" t="b">
            <v>0</v>
          </cell>
        </row>
        <row r="11151">
          <cell r="S11151" t="str">
            <v>BROADWAY EAST</v>
          </cell>
          <cell r="AF11151">
            <v>0</v>
          </cell>
          <cell r="AG11151">
            <v>0</v>
          </cell>
          <cell r="AH11151">
            <v>0</v>
          </cell>
          <cell r="AI11151">
            <v>0</v>
          </cell>
          <cell r="AJ11151">
            <v>0</v>
          </cell>
          <cell r="AK11151">
            <v>0</v>
          </cell>
          <cell r="AL11151">
            <v>0</v>
          </cell>
          <cell r="AM11151">
            <v>0</v>
          </cell>
          <cell r="AN11151">
            <v>0</v>
          </cell>
          <cell r="AO11151">
            <v>0</v>
          </cell>
          <cell r="AP11151">
            <v>0</v>
          </cell>
          <cell r="AQ11151">
            <v>0</v>
          </cell>
          <cell r="AR11151">
            <v>0</v>
          </cell>
          <cell r="AS11151">
            <v>1</v>
          </cell>
          <cell r="AT11151">
            <v>1</v>
          </cell>
          <cell r="AU11151">
            <v>1</v>
          </cell>
          <cell r="AV11151">
            <v>1</v>
          </cell>
          <cell r="AW11151" t="b">
            <v>0</v>
          </cell>
        </row>
        <row r="11152">
          <cell r="S11152" t="str">
            <v>LOCUST POINT</v>
          </cell>
          <cell r="AF11152">
            <v>0</v>
          </cell>
          <cell r="AG11152">
            <v>0</v>
          </cell>
          <cell r="AH11152">
            <v>0</v>
          </cell>
          <cell r="AI11152">
            <v>0</v>
          </cell>
          <cell r="AJ11152">
            <v>0</v>
          </cell>
          <cell r="AK11152">
            <v>0</v>
          </cell>
          <cell r="AL11152">
            <v>0</v>
          </cell>
          <cell r="AM11152">
            <v>0</v>
          </cell>
          <cell r="AN11152">
            <v>0</v>
          </cell>
          <cell r="AO11152">
            <v>0</v>
          </cell>
          <cell r="AP11152">
            <v>0</v>
          </cell>
          <cell r="AQ11152">
            <v>0</v>
          </cell>
          <cell r="AR11152">
            <v>0</v>
          </cell>
          <cell r="AS11152">
            <v>0</v>
          </cell>
          <cell r="AT11152">
            <v>0</v>
          </cell>
          <cell r="AU11152">
            <v>0</v>
          </cell>
          <cell r="AV11152">
            <v>1</v>
          </cell>
          <cell r="AW11152" t="b">
            <v>0</v>
          </cell>
        </row>
        <row r="11153">
          <cell r="S11153" t="str">
            <v>ROSEMONT HOMEOWNERS/TENANTS</v>
          </cell>
          <cell r="AF11153">
            <v>0</v>
          </cell>
          <cell r="AG11153">
            <v>0</v>
          </cell>
          <cell r="AH11153">
            <v>0</v>
          </cell>
          <cell r="AI11153">
            <v>0</v>
          </cell>
          <cell r="AJ11153">
            <v>0</v>
          </cell>
          <cell r="AK11153">
            <v>0</v>
          </cell>
          <cell r="AL11153">
            <v>0</v>
          </cell>
          <cell r="AM11153">
            <v>0</v>
          </cell>
          <cell r="AN11153">
            <v>0</v>
          </cell>
          <cell r="AO11153">
            <v>0</v>
          </cell>
          <cell r="AP11153">
            <v>0</v>
          </cell>
          <cell r="AQ11153">
            <v>0</v>
          </cell>
          <cell r="AR11153">
            <v>0</v>
          </cell>
          <cell r="AS11153">
            <v>0</v>
          </cell>
          <cell r="AT11153">
            <v>1</v>
          </cell>
          <cell r="AU11153">
            <v>1</v>
          </cell>
          <cell r="AV11153">
            <v>1</v>
          </cell>
          <cell r="AW11153" t="b">
            <v>0</v>
          </cell>
        </row>
        <row r="11154">
          <cell r="S11154" t="str">
            <v>BRIDGEVIEW/GREENLAWN</v>
          </cell>
          <cell r="AF11154">
            <v>0</v>
          </cell>
          <cell r="AG11154">
            <v>0</v>
          </cell>
          <cell r="AH11154">
            <v>0</v>
          </cell>
          <cell r="AI11154">
            <v>0</v>
          </cell>
          <cell r="AJ11154">
            <v>0</v>
          </cell>
          <cell r="AK11154">
            <v>0</v>
          </cell>
          <cell r="AL11154">
            <v>0</v>
          </cell>
          <cell r="AM11154">
            <v>0</v>
          </cell>
          <cell r="AN11154">
            <v>0</v>
          </cell>
          <cell r="AO11154">
            <v>0</v>
          </cell>
          <cell r="AP11154">
            <v>0</v>
          </cell>
          <cell r="AQ11154">
            <v>0</v>
          </cell>
          <cell r="AR11154">
            <v>0</v>
          </cell>
          <cell r="AS11154">
            <v>0</v>
          </cell>
          <cell r="AT11154">
            <v>0</v>
          </cell>
          <cell r="AU11154">
            <v>1</v>
          </cell>
          <cell r="AV11154">
            <v>1</v>
          </cell>
          <cell r="AW11154" t="b">
            <v>0</v>
          </cell>
        </row>
        <row r="11155">
          <cell r="S11155" t="str">
            <v>DOLFIELD</v>
          </cell>
          <cell r="AF11155">
            <v>0</v>
          </cell>
          <cell r="AG11155">
            <v>0</v>
          </cell>
          <cell r="AH11155">
            <v>0</v>
          </cell>
          <cell r="AI11155">
            <v>0</v>
          </cell>
          <cell r="AJ11155">
            <v>0</v>
          </cell>
          <cell r="AK11155">
            <v>0</v>
          </cell>
          <cell r="AL11155">
            <v>0</v>
          </cell>
          <cell r="AM11155">
            <v>0</v>
          </cell>
          <cell r="AN11155">
            <v>0</v>
          </cell>
          <cell r="AO11155">
            <v>0</v>
          </cell>
          <cell r="AP11155">
            <v>0</v>
          </cell>
          <cell r="AQ11155">
            <v>0</v>
          </cell>
          <cell r="AR11155">
            <v>0</v>
          </cell>
          <cell r="AS11155">
            <v>0</v>
          </cell>
          <cell r="AT11155">
            <v>0</v>
          </cell>
          <cell r="AU11155">
            <v>1</v>
          </cell>
          <cell r="AV11155">
            <v>1</v>
          </cell>
          <cell r="AW11155" t="b">
            <v>0</v>
          </cell>
        </row>
        <row r="11156">
          <cell r="S11156" t="str">
            <v>PARKVIEW/WOODBROOK</v>
          </cell>
          <cell r="AF11156">
            <v>0</v>
          </cell>
          <cell r="AG11156">
            <v>0</v>
          </cell>
          <cell r="AH11156">
            <v>0</v>
          </cell>
          <cell r="AI11156">
            <v>0</v>
          </cell>
          <cell r="AJ11156">
            <v>0</v>
          </cell>
          <cell r="AK11156">
            <v>0</v>
          </cell>
          <cell r="AL11156">
            <v>0</v>
          </cell>
          <cell r="AM11156">
            <v>0</v>
          </cell>
          <cell r="AN11156">
            <v>0</v>
          </cell>
          <cell r="AO11156">
            <v>0</v>
          </cell>
          <cell r="AP11156">
            <v>0</v>
          </cell>
          <cell r="AQ11156">
            <v>0</v>
          </cell>
          <cell r="AR11156">
            <v>0</v>
          </cell>
          <cell r="AS11156">
            <v>0</v>
          </cell>
          <cell r="AT11156">
            <v>0</v>
          </cell>
          <cell r="AU11156">
            <v>1</v>
          </cell>
          <cell r="AV11156">
            <v>1</v>
          </cell>
          <cell r="AW11156" t="b">
            <v>0</v>
          </cell>
        </row>
        <row r="11157">
          <cell r="S11157" t="str">
            <v>COLDSTREAM HOMESTEAD MONTEBELL</v>
          </cell>
          <cell r="AF11157">
            <v>0</v>
          </cell>
          <cell r="AG11157">
            <v>0</v>
          </cell>
          <cell r="AH11157">
            <v>0</v>
          </cell>
          <cell r="AI11157">
            <v>0</v>
          </cell>
          <cell r="AJ11157">
            <v>0</v>
          </cell>
          <cell r="AK11157">
            <v>0</v>
          </cell>
          <cell r="AL11157">
            <v>0</v>
          </cell>
          <cell r="AM11157">
            <v>0</v>
          </cell>
          <cell r="AN11157">
            <v>0</v>
          </cell>
          <cell r="AO11157">
            <v>0</v>
          </cell>
          <cell r="AP11157">
            <v>0</v>
          </cell>
          <cell r="AQ11157">
            <v>0</v>
          </cell>
          <cell r="AR11157">
            <v>1</v>
          </cell>
          <cell r="AS11157">
            <v>1</v>
          </cell>
          <cell r="AT11157">
            <v>1</v>
          </cell>
          <cell r="AU11157">
            <v>1</v>
          </cell>
          <cell r="AV11157">
            <v>1</v>
          </cell>
          <cell r="AW11157" t="b">
            <v>0</v>
          </cell>
        </row>
        <row r="11158">
          <cell r="S11158" t="str">
            <v>COLDSTREAM HOMESTEAD MONTEBELL</v>
          </cell>
          <cell r="AF11158">
            <v>0</v>
          </cell>
          <cell r="AG11158">
            <v>0</v>
          </cell>
          <cell r="AH11158">
            <v>0</v>
          </cell>
          <cell r="AI11158">
            <v>0</v>
          </cell>
          <cell r="AJ11158">
            <v>0</v>
          </cell>
          <cell r="AK11158">
            <v>0</v>
          </cell>
          <cell r="AL11158">
            <v>0</v>
          </cell>
          <cell r="AM11158">
            <v>0</v>
          </cell>
          <cell r="AN11158">
            <v>0</v>
          </cell>
          <cell r="AO11158">
            <v>1</v>
          </cell>
          <cell r="AP11158">
            <v>1</v>
          </cell>
          <cell r="AQ11158">
            <v>1</v>
          </cell>
          <cell r="AR11158">
            <v>1</v>
          </cell>
          <cell r="AS11158">
            <v>1</v>
          </cell>
          <cell r="AT11158">
            <v>1</v>
          </cell>
          <cell r="AU11158">
            <v>1</v>
          </cell>
          <cell r="AV11158">
            <v>1</v>
          </cell>
          <cell r="AW11158" t="b">
            <v>0</v>
          </cell>
        </row>
        <row r="11159">
          <cell r="S11159" t="str">
            <v>COLDSTREAM HOMESTEAD MONTEBELL</v>
          </cell>
          <cell r="AF11159">
            <v>0</v>
          </cell>
          <cell r="AG11159">
            <v>0</v>
          </cell>
          <cell r="AH11159">
            <v>0</v>
          </cell>
          <cell r="AI11159">
            <v>0</v>
          </cell>
          <cell r="AJ11159">
            <v>0</v>
          </cell>
          <cell r="AK11159">
            <v>0</v>
          </cell>
          <cell r="AL11159">
            <v>0</v>
          </cell>
          <cell r="AM11159">
            <v>1</v>
          </cell>
          <cell r="AN11159">
            <v>1</v>
          </cell>
          <cell r="AO11159">
            <v>1</v>
          </cell>
          <cell r="AP11159">
            <v>1</v>
          </cell>
          <cell r="AQ11159">
            <v>1</v>
          </cell>
          <cell r="AR11159">
            <v>1</v>
          </cell>
          <cell r="AS11159">
            <v>1</v>
          </cell>
          <cell r="AT11159">
            <v>1</v>
          </cell>
          <cell r="AU11159">
            <v>1</v>
          </cell>
          <cell r="AV11159">
            <v>1</v>
          </cell>
          <cell r="AW11159" t="b">
            <v>0</v>
          </cell>
        </row>
        <row r="11160">
          <cell r="S11160" t="str">
            <v>COLDSTREAM HOMESTEAD MONTEBELL</v>
          </cell>
          <cell r="AF11160">
            <v>0</v>
          </cell>
          <cell r="AG11160">
            <v>0</v>
          </cell>
          <cell r="AH11160">
            <v>0</v>
          </cell>
          <cell r="AI11160">
            <v>0</v>
          </cell>
          <cell r="AJ11160">
            <v>0</v>
          </cell>
          <cell r="AK11160">
            <v>0</v>
          </cell>
          <cell r="AL11160">
            <v>0</v>
          </cell>
          <cell r="AM11160">
            <v>0</v>
          </cell>
          <cell r="AN11160">
            <v>0</v>
          </cell>
          <cell r="AO11160">
            <v>0</v>
          </cell>
          <cell r="AP11160">
            <v>0</v>
          </cell>
          <cell r="AQ11160">
            <v>0</v>
          </cell>
          <cell r="AR11160">
            <v>0</v>
          </cell>
          <cell r="AS11160">
            <v>0</v>
          </cell>
          <cell r="AT11160">
            <v>1</v>
          </cell>
          <cell r="AU11160">
            <v>1</v>
          </cell>
          <cell r="AV11160">
            <v>1</v>
          </cell>
          <cell r="AW11160" t="b">
            <v>0</v>
          </cell>
        </row>
        <row r="11161">
          <cell r="S11161" t="str">
            <v>BREWERS HILL</v>
          </cell>
          <cell r="AF11161">
            <v>0</v>
          </cell>
          <cell r="AG11161">
            <v>0</v>
          </cell>
          <cell r="AH11161">
            <v>0</v>
          </cell>
          <cell r="AI11161">
            <v>0</v>
          </cell>
          <cell r="AJ11161">
            <v>0</v>
          </cell>
          <cell r="AK11161">
            <v>0</v>
          </cell>
          <cell r="AL11161">
            <v>0</v>
          </cell>
          <cell r="AM11161">
            <v>0</v>
          </cell>
          <cell r="AN11161">
            <v>0</v>
          </cell>
          <cell r="AO11161">
            <v>0</v>
          </cell>
          <cell r="AP11161">
            <v>0</v>
          </cell>
          <cell r="AQ11161">
            <v>0</v>
          </cell>
          <cell r="AR11161">
            <v>0</v>
          </cell>
          <cell r="AS11161">
            <v>0</v>
          </cell>
          <cell r="AT11161">
            <v>0</v>
          </cell>
          <cell r="AU11161">
            <v>1</v>
          </cell>
          <cell r="AV11161">
            <v>1</v>
          </cell>
          <cell r="AW11161" t="b">
            <v>0</v>
          </cell>
        </row>
        <row r="11162">
          <cell r="S11162" t="str">
            <v>WINCHESTER</v>
          </cell>
          <cell r="AF11162">
            <v>0</v>
          </cell>
          <cell r="AG11162">
            <v>0</v>
          </cell>
          <cell r="AH11162">
            <v>0</v>
          </cell>
          <cell r="AI11162">
            <v>0</v>
          </cell>
          <cell r="AJ11162">
            <v>0</v>
          </cell>
          <cell r="AK11162">
            <v>0</v>
          </cell>
          <cell r="AL11162">
            <v>0</v>
          </cell>
          <cell r="AM11162">
            <v>0</v>
          </cell>
          <cell r="AN11162">
            <v>0</v>
          </cell>
          <cell r="AO11162">
            <v>0</v>
          </cell>
          <cell r="AP11162">
            <v>0</v>
          </cell>
          <cell r="AQ11162">
            <v>0</v>
          </cell>
          <cell r="AR11162">
            <v>1</v>
          </cell>
          <cell r="AS11162">
            <v>1</v>
          </cell>
          <cell r="AT11162">
            <v>1</v>
          </cell>
          <cell r="AU11162">
            <v>1</v>
          </cell>
          <cell r="AV11162">
            <v>1</v>
          </cell>
          <cell r="AW11162" t="b">
            <v>0</v>
          </cell>
        </row>
        <row r="11163">
          <cell r="S11163" t="str">
            <v>RESERVOIR HILL</v>
          </cell>
          <cell r="AF11163">
            <v>0</v>
          </cell>
          <cell r="AG11163">
            <v>0</v>
          </cell>
          <cell r="AH11163">
            <v>0</v>
          </cell>
          <cell r="AI11163">
            <v>0</v>
          </cell>
          <cell r="AJ11163">
            <v>0</v>
          </cell>
          <cell r="AK11163">
            <v>0</v>
          </cell>
          <cell r="AL11163">
            <v>0</v>
          </cell>
          <cell r="AM11163">
            <v>0</v>
          </cell>
          <cell r="AN11163">
            <v>0</v>
          </cell>
          <cell r="AO11163">
            <v>0</v>
          </cell>
          <cell r="AP11163">
            <v>0</v>
          </cell>
          <cell r="AQ11163">
            <v>0</v>
          </cell>
          <cell r="AR11163">
            <v>0</v>
          </cell>
          <cell r="AS11163">
            <v>0</v>
          </cell>
          <cell r="AT11163">
            <v>1</v>
          </cell>
          <cell r="AU11163">
            <v>1</v>
          </cell>
          <cell r="AV11163">
            <v>1</v>
          </cell>
          <cell r="AW11163" t="b">
            <v>0</v>
          </cell>
        </row>
        <row r="11164">
          <cell r="S11164" t="str">
            <v>EAST BALTIMORE MIDWAY</v>
          </cell>
          <cell r="AF11164">
            <v>0</v>
          </cell>
          <cell r="AG11164">
            <v>0</v>
          </cell>
          <cell r="AH11164">
            <v>0</v>
          </cell>
          <cell r="AI11164">
            <v>0</v>
          </cell>
          <cell r="AJ11164">
            <v>0</v>
          </cell>
          <cell r="AK11164">
            <v>0</v>
          </cell>
          <cell r="AL11164">
            <v>0</v>
          </cell>
          <cell r="AM11164">
            <v>0</v>
          </cell>
          <cell r="AN11164">
            <v>0</v>
          </cell>
          <cell r="AO11164">
            <v>0</v>
          </cell>
          <cell r="AP11164">
            <v>0</v>
          </cell>
          <cell r="AQ11164">
            <v>0</v>
          </cell>
          <cell r="AR11164">
            <v>0</v>
          </cell>
          <cell r="AS11164">
            <v>0</v>
          </cell>
          <cell r="AT11164">
            <v>1</v>
          </cell>
          <cell r="AU11164">
            <v>1</v>
          </cell>
          <cell r="AV11164">
            <v>1</v>
          </cell>
          <cell r="AW11164" t="b">
            <v>0</v>
          </cell>
        </row>
        <row r="11165">
          <cell r="S11165" t="str">
            <v>EAST BALTIMORE MIDWAY</v>
          </cell>
          <cell r="AF11165">
            <v>0</v>
          </cell>
          <cell r="AG11165">
            <v>0</v>
          </cell>
          <cell r="AH11165">
            <v>0</v>
          </cell>
          <cell r="AI11165">
            <v>0</v>
          </cell>
          <cell r="AJ11165">
            <v>0</v>
          </cell>
          <cell r="AK11165">
            <v>0</v>
          </cell>
          <cell r="AL11165">
            <v>0</v>
          </cell>
          <cell r="AM11165">
            <v>0</v>
          </cell>
          <cell r="AN11165">
            <v>0</v>
          </cell>
          <cell r="AO11165">
            <v>0</v>
          </cell>
          <cell r="AP11165">
            <v>0</v>
          </cell>
          <cell r="AQ11165">
            <v>0</v>
          </cell>
          <cell r="AR11165">
            <v>0</v>
          </cell>
          <cell r="AS11165">
            <v>0</v>
          </cell>
          <cell r="AT11165">
            <v>1</v>
          </cell>
          <cell r="AU11165">
            <v>1</v>
          </cell>
          <cell r="AV11165">
            <v>1</v>
          </cell>
          <cell r="AW11165" t="b">
            <v>0</v>
          </cell>
        </row>
        <row r="11166">
          <cell r="S11166" t="str">
            <v>BELAIR-EDISON</v>
          </cell>
          <cell r="AF11166">
            <v>0</v>
          </cell>
          <cell r="AG11166">
            <v>0</v>
          </cell>
          <cell r="AH11166">
            <v>0</v>
          </cell>
          <cell r="AI11166">
            <v>0</v>
          </cell>
          <cell r="AJ11166">
            <v>0</v>
          </cell>
          <cell r="AK11166">
            <v>0</v>
          </cell>
          <cell r="AL11166">
            <v>0</v>
          </cell>
          <cell r="AM11166">
            <v>0</v>
          </cell>
          <cell r="AN11166">
            <v>0</v>
          </cell>
          <cell r="AO11166">
            <v>0</v>
          </cell>
          <cell r="AP11166">
            <v>0</v>
          </cell>
          <cell r="AQ11166">
            <v>0</v>
          </cell>
          <cell r="AR11166">
            <v>0</v>
          </cell>
          <cell r="AS11166">
            <v>0</v>
          </cell>
          <cell r="AT11166">
            <v>0</v>
          </cell>
          <cell r="AU11166">
            <v>1</v>
          </cell>
          <cell r="AV11166">
            <v>1</v>
          </cell>
          <cell r="AW11166" t="b">
            <v>0</v>
          </cell>
        </row>
        <row r="11167">
          <cell r="S11167" t="str">
            <v>BIDDLE STREET</v>
          </cell>
          <cell r="AF11167">
            <v>0</v>
          </cell>
          <cell r="AG11167">
            <v>0</v>
          </cell>
          <cell r="AH11167">
            <v>0</v>
          </cell>
          <cell r="AI11167">
            <v>0</v>
          </cell>
          <cell r="AJ11167">
            <v>0</v>
          </cell>
          <cell r="AK11167">
            <v>0</v>
          </cell>
          <cell r="AL11167">
            <v>0</v>
          </cell>
          <cell r="AM11167">
            <v>0</v>
          </cell>
          <cell r="AN11167">
            <v>0</v>
          </cell>
          <cell r="AO11167">
            <v>0</v>
          </cell>
          <cell r="AP11167">
            <v>0</v>
          </cell>
          <cell r="AQ11167">
            <v>0</v>
          </cell>
          <cell r="AR11167">
            <v>0</v>
          </cell>
          <cell r="AS11167">
            <v>0</v>
          </cell>
          <cell r="AT11167">
            <v>0</v>
          </cell>
          <cell r="AU11167">
            <v>0</v>
          </cell>
          <cell r="AV11167">
            <v>1</v>
          </cell>
          <cell r="AW11167" t="b">
            <v>0</v>
          </cell>
        </row>
        <row r="11168">
          <cell r="S11168" t="str">
            <v>HARLEM PARK</v>
          </cell>
          <cell r="AF11168">
            <v>0</v>
          </cell>
          <cell r="AG11168">
            <v>0</v>
          </cell>
          <cell r="AH11168">
            <v>0</v>
          </cell>
          <cell r="AI11168">
            <v>0</v>
          </cell>
          <cell r="AJ11168">
            <v>0</v>
          </cell>
          <cell r="AK11168">
            <v>0</v>
          </cell>
          <cell r="AL11168">
            <v>0</v>
          </cell>
          <cell r="AM11168">
            <v>0</v>
          </cell>
          <cell r="AN11168">
            <v>0</v>
          </cell>
          <cell r="AO11168">
            <v>0</v>
          </cell>
          <cell r="AP11168">
            <v>0</v>
          </cell>
          <cell r="AQ11168">
            <v>1</v>
          </cell>
          <cell r="AR11168">
            <v>1</v>
          </cell>
          <cell r="AS11168">
            <v>1</v>
          </cell>
          <cell r="AT11168">
            <v>1</v>
          </cell>
          <cell r="AU11168">
            <v>1</v>
          </cell>
          <cell r="AV11168">
            <v>1</v>
          </cell>
          <cell r="AW11168" t="b">
            <v>0</v>
          </cell>
        </row>
        <row r="11169">
          <cell r="S11169" t="str">
            <v>HARLEM PARK</v>
          </cell>
          <cell r="AF11169">
            <v>1</v>
          </cell>
          <cell r="AG11169">
            <v>1</v>
          </cell>
          <cell r="AH11169">
            <v>1</v>
          </cell>
          <cell r="AI11169">
            <v>1</v>
          </cell>
          <cell r="AJ11169">
            <v>1</v>
          </cell>
          <cell r="AK11169">
            <v>1</v>
          </cell>
          <cell r="AL11169">
            <v>1</v>
          </cell>
          <cell r="AM11169">
            <v>1</v>
          </cell>
          <cell r="AN11169">
            <v>1</v>
          </cell>
          <cell r="AO11169">
            <v>1</v>
          </cell>
          <cell r="AP11169">
            <v>1</v>
          </cell>
          <cell r="AQ11169">
            <v>1</v>
          </cell>
          <cell r="AR11169">
            <v>1</v>
          </cell>
          <cell r="AS11169">
            <v>1</v>
          </cell>
          <cell r="AT11169">
            <v>1</v>
          </cell>
          <cell r="AU11169">
            <v>1</v>
          </cell>
          <cell r="AV11169">
            <v>1</v>
          </cell>
          <cell r="AW11169" t="b">
            <v>0</v>
          </cell>
        </row>
        <row r="11170">
          <cell r="S11170" t="str">
            <v>NEW SOUTHWEST/MOUNT CLARE</v>
          </cell>
          <cell r="AF11170">
            <v>0</v>
          </cell>
          <cell r="AG11170">
            <v>0</v>
          </cell>
          <cell r="AH11170">
            <v>0</v>
          </cell>
          <cell r="AI11170">
            <v>0</v>
          </cell>
          <cell r="AJ11170">
            <v>0</v>
          </cell>
          <cell r="AK11170">
            <v>0</v>
          </cell>
          <cell r="AL11170">
            <v>0</v>
          </cell>
          <cell r="AM11170">
            <v>0</v>
          </cell>
          <cell r="AN11170">
            <v>0</v>
          </cell>
          <cell r="AO11170">
            <v>0</v>
          </cell>
          <cell r="AP11170">
            <v>0</v>
          </cell>
          <cell r="AQ11170">
            <v>0</v>
          </cell>
          <cell r="AR11170">
            <v>1</v>
          </cell>
          <cell r="AS11170">
            <v>1</v>
          </cell>
          <cell r="AT11170">
            <v>1</v>
          </cell>
          <cell r="AU11170">
            <v>1</v>
          </cell>
          <cell r="AV11170">
            <v>1</v>
          </cell>
          <cell r="AW11170" t="b">
            <v>0</v>
          </cell>
        </row>
        <row r="11171">
          <cell r="S11171" t="str">
            <v>NEW SOUTHWEST/MOUNT CLARE</v>
          </cell>
          <cell r="AF11171">
            <v>0</v>
          </cell>
          <cell r="AG11171">
            <v>0</v>
          </cell>
          <cell r="AH11171">
            <v>0</v>
          </cell>
          <cell r="AI11171">
            <v>0</v>
          </cell>
          <cell r="AJ11171">
            <v>0</v>
          </cell>
          <cell r="AK11171">
            <v>0</v>
          </cell>
          <cell r="AL11171">
            <v>0</v>
          </cell>
          <cell r="AM11171">
            <v>0</v>
          </cell>
          <cell r="AN11171">
            <v>0</v>
          </cell>
          <cell r="AO11171">
            <v>0</v>
          </cell>
          <cell r="AP11171">
            <v>0</v>
          </cell>
          <cell r="AQ11171">
            <v>0</v>
          </cell>
          <cell r="AR11171">
            <v>0</v>
          </cell>
          <cell r="AS11171">
            <v>1</v>
          </cell>
          <cell r="AT11171">
            <v>1</v>
          </cell>
          <cell r="AU11171">
            <v>1</v>
          </cell>
          <cell r="AV11171">
            <v>1</v>
          </cell>
          <cell r="AW11171" t="b">
            <v>0</v>
          </cell>
        </row>
        <row r="11172">
          <cell r="S11172" t="str">
            <v>CARROLLTON RIDGE</v>
          </cell>
          <cell r="AF11172">
            <v>0</v>
          </cell>
          <cell r="AG11172">
            <v>0</v>
          </cell>
          <cell r="AH11172">
            <v>0</v>
          </cell>
          <cell r="AI11172">
            <v>0</v>
          </cell>
          <cell r="AJ11172">
            <v>0</v>
          </cell>
          <cell r="AK11172">
            <v>0</v>
          </cell>
          <cell r="AL11172">
            <v>0</v>
          </cell>
          <cell r="AM11172">
            <v>0</v>
          </cell>
          <cell r="AN11172">
            <v>0</v>
          </cell>
          <cell r="AO11172">
            <v>0</v>
          </cell>
          <cell r="AP11172">
            <v>0</v>
          </cell>
          <cell r="AQ11172">
            <v>0</v>
          </cell>
          <cell r="AR11172">
            <v>0</v>
          </cell>
          <cell r="AS11172">
            <v>0</v>
          </cell>
          <cell r="AT11172">
            <v>0</v>
          </cell>
          <cell r="AU11172">
            <v>1</v>
          </cell>
          <cell r="AV11172">
            <v>1</v>
          </cell>
          <cell r="AW11172" t="b">
            <v>0</v>
          </cell>
        </row>
        <row r="11173">
          <cell r="S11173" t="str">
            <v>CARROLLTON RIDGE</v>
          </cell>
          <cell r="AF11173">
            <v>0</v>
          </cell>
          <cell r="AG11173">
            <v>0</v>
          </cell>
          <cell r="AH11173">
            <v>0</v>
          </cell>
          <cell r="AI11173">
            <v>0</v>
          </cell>
          <cell r="AJ11173">
            <v>0</v>
          </cell>
          <cell r="AK11173">
            <v>0</v>
          </cell>
          <cell r="AL11173">
            <v>0</v>
          </cell>
          <cell r="AM11173">
            <v>0</v>
          </cell>
          <cell r="AN11173">
            <v>0</v>
          </cell>
          <cell r="AO11173">
            <v>0</v>
          </cell>
          <cell r="AP11173">
            <v>0</v>
          </cell>
          <cell r="AQ11173">
            <v>0</v>
          </cell>
          <cell r="AR11173">
            <v>0</v>
          </cell>
          <cell r="AS11173">
            <v>0</v>
          </cell>
          <cell r="AT11173">
            <v>0</v>
          </cell>
          <cell r="AU11173">
            <v>1</v>
          </cell>
          <cell r="AV11173">
            <v>1</v>
          </cell>
          <cell r="AW11173" t="b">
            <v>0</v>
          </cell>
        </row>
        <row r="11174">
          <cell r="S11174" t="str">
            <v>UPTON</v>
          </cell>
          <cell r="AF11174">
            <v>0</v>
          </cell>
          <cell r="AG11174">
            <v>0</v>
          </cell>
          <cell r="AH11174">
            <v>0</v>
          </cell>
          <cell r="AI11174">
            <v>0</v>
          </cell>
          <cell r="AJ11174">
            <v>0</v>
          </cell>
          <cell r="AK11174">
            <v>0</v>
          </cell>
          <cell r="AL11174">
            <v>0</v>
          </cell>
          <cell r="AM11174">
            <v>0</v>
          </cell>
          <cell r="AN11174">
            <v>0</v>
          </cell>
          <cell r="AO11174">
            <v>0</v>
          </cell>
          <cell r="AP11174">
            <v>0</v>
          </cell>
          <cell r="AQ11174">
            <v>0</v>
          </cell>
          <cell r="AR11174">
            <v>0</v>
          </cell>
          <cell r="AS11174">
            <v>1</v>
          </cell>
          <cell r="AT11174">
            <v>1</v>
          </cell>
          <cell r="AU11174">
            <v>1</v>
          </cell>
          <cell r="AV11174">
            <v>1</v>
          </cell>
          <cell r="AW11174" t="b">
            <v>0</v>
          </cell>
        </row>
        <row r="11175">
          <cell r="S11175" t="str">
            <v>CARROLLTON RIDGE</v>
          </cell>
          <cell r="AF11175">
            <v>0</v>
          </cell>
          <cell r="AG11175">
            <v>0</v>
          </cell>
          <cell r="AH11175">
            <v>0</v>
          </cell>
          <cell r="AI11175">
            <v>0</v>
          </cell>
          <cell r="AJ11175">
            <v>0</v>
          </cell>
          <cell r="AK11175">
            <v>0</v>
          </cell>
          <cell r="AL11175">
            <v>0</v>
          </cell>
          <cell r="AM11175">
            <v>0</v>
          </cell>
          <cell r="AN11175">
            <v>0</v>
          </cell>
          <cell r="AO11175">
            <v>0</v>
          </cell>
          <cell r="AP11175">
            <v>0</v>
          </cell>
          <cell r="AQ11175">
            <v>0</v>
          </cell>
          <cell r="AR11175">
            <v>0</v>
          </cell>
          <cell r="AS11175">
            <v>0</v>
          </cell>
          <cell r="AT11175">
            <v>0</v>
          </cell>
          <cell r="AU11175">
            <v>1</v>
          </cell>
          <cell r="AV11175">
            <v>1</v>
          </cell>
          <cell r="AW11175" t="b">
            <v>0</v>
          </cell>
        </row>
        <row r="11176">
          <cell r="S11176" t="str">
            <v>CARROLLTON RIDGE</v>
          </cell>
          <cell r="AF11176">
            <v>0</v>
          </cell>
          <cell r="AG11176">
            <v>0</v>
          </cell>
          <cell r="AH11176">
            <v>0</v>
          </cell>
          <cell r="AI11176">
            <v>0</v>
          </cell>
          <cell r="AJ11176">
            <v>0</v>
          </cell>
          <cell r="AK11176">
            <v>0</v>
          </cell>
          <cell r="AL11176">
            <v>0</v>
          </cell>
          <cell r="AM11176">
            <v>0</v>
          </cell>
          <cell r="AN11176">
            <v>0</v>
          </cell>
          <cell r="AO11176">
            <v>0</v>
          </cell>
          <cell r="AP11176">
            <v>0</v>
          </cell>
          <cell r="AQ11176">
            <v>0</v>
          </cell>
          <cell r="AR11176">
            <v>0</v>
          </cell>
          <cell r="AS11176">
            <v>0</v>
          </cell>
          <cell r="AT11176">
            <v>1</v>
          </cell>
          <cell r="AU11176">
            <v>1</v>
          </cell>
          <cell r="AV11176">
            <v>1</v>
          </cell>
          <cell r="AW11176" t="b">
            <v>0</v>
          </cell>
        </row>
        <row r="11177">
          <cell r="S11177" t="str">
            <v>NEW SOUTHWEST/MOUNT CLARE</v>
          </cell>
          <cell r="AF11177">
            <v>0</v>
          </cell>
          <cell r="AG11177">
            <v>0</v>
          </cell>
          <cell r="AH11177">
            <v>0</v>
          </cell>
          <cell r="AI11177">
            <v>0</v>
          </cell>
          <cell r="AJ11177">
            <v>0</v>
          </cell>
          <cell r="AK11177">
            <v>0</v>
          </cell>
          <cell r="AL11177">
            <v>0</v>
          </cell>
          <cell r="AM11177">
            <v>0</v>
          </cell>
          <cell r="AN11177">
            <v>0</v>
          </cell>
          <cell r="AO11177">
            <v>0</v>
          </cell>
          <cell r="AP11177">
            <v>0</v>
          </cell>
          <cell r="AQ11177">
            <v>0</v>
          </cell>
          <cell r="AR11177">
            <v>0</v>
          </cell>
          <cell r="AS11177">
            <v>0</v>
          </cell>
          <cell r="AT11177">
            <v>1</v>
          </cell>
          <cell r="AU11177">
            <v>1</v>
          </cell>
          <cell r="AV11177">
            <v>1</v>
          </cell>
          <cell r="AW11177" t="b">
            <v>0</v>
          </cell>
        </row>
        <row r="11178">
          <cell r="S11178" t="str">
            <v>WASHINGTON VILLAGE</v>
          </cell>
          <cell r="AF11178">
            <v>0</v>
          </cell>
          <cell r="AG11178">
            <v>0</v>
          </cell>
          <cell r="AH11178">
            <v>0</v>
          </cell>
          <cell r="AI11178">
            <v>0</v>
          </cell>
          <cell r="AJ11178">
            <v>0</v>
          </cell>
          <cell r="AK11178">
            <v>0</v>
          </cell>
          <cell r="AL11178">
            <v>0</v>
          </cell>
          <cell r="AM11178">
            <v>0</v>
          </cell>
          <cell r="AN11178">
            <v>0</v>
          </cell>
          <cell r="AO11178">
            <v>0</v>
          </cell>
          <cell r="AP11178">
            <v>0</v>
          </cell>
          <cell r="AQ11178">
            <v>0</v>
          </cell>
          <cell r="AR11178">
            <v>0</v>
          </cell>
          <cell r="AS11178">
            <v>0</v>
          </cell>
          <cell r="AT11178">
            <v>0</v>
          </cell>
          <cell r="AU11178">
            <v>1</v>
          </cell>
          <cell r="AV11178">
            <v>1</v>
          </cell>
          <cell r="AW11178" t="b">
            <v>0</v>
          </cell>
        </row>
        <row r="11179">
          <cell r="S11179" t="str">
            <v>OLIVER</v>
          </cell>
          <cell r="AF11179">
            <v>0</v>
          </cell>
          <cell r="AG11179">
            <v>0</v>
          </cell>
          <cell r="AH11179">
            <v>0</v>
          </cell>
          <cell r="AI11179">
            <v>0</v>
          </cell>
          <cell r="AJ11179">
            <v>0</v>
          </cell>
          <cell r="AK11179">
            <v>0</v>
          </cell>
          <cell r="AL11179">
            <v>0</v>
          </cell>
          <cell r="AM11179">
            <v>0</v>
          </cell>
          <cell r="AN11179">
            <v>0</v>
          </cell>
          <cell r="AO11179">
            <v>0</v>
          </cell>
          <cell r="AP11179">
            <v>0</v>
          </cell>
          <cell r="AQ11179">
            <v>0</v>
          </cell>
          <cell r="AR11179">
            <v>0</v>
          </cell>
          <cell r="AS11179">
            <v>1</v>
          </cell>
          <cell r="AT11179">
            <v>1</v>
          </cell>
          <cell r="AU11179">
            <v>1</v>
          </cell>
          <cell r="AV11179">
            <v>1</v>
          </cell>
          <cell r="AW11179" t="b">
            <v>0</v>
          </cell>
        </row>
        <row r="11180">
          <cell r="S11180" t="str">
            <v>GAY STREET</v>
          </cell>
          <cell r="AF11180">
            <v>0</v>
          </cell>
          <cell r="AG11180">
            <v>0</v>
          </cell>
          <cell r="AH11180">
            <v>0</v>
          </cell>
          <cell r="AI11180">
            <v>0</v>
          </cell>
          <cell r="AJ11180">
            <v>0</v>
          </cell>
          <cell r="AK11180">
            <v>0</v>
          </cell>
          <cell r="AL11180">
            <v>0</v>
          </cell>
          <cell r="AM11180">
            <v>0</v>
          </cell>
          <cell r="AN11180">
            <v>0</v>
          </cell>
          <cell r="AO11180">
            <v>0</v>
          </cell>
          <cell r="AP11180">
            <v>0</v>
          </cell>
          <cell r="AQ11180">
            <v>0</v>
          </cell>
          <cell r="AR11180">
            <v>0</v>
          </cell>
          <cell r="AS11180">
            <v>0</v>
          </cell>
          <cell r="AT11180">
            <v>1</v>
          </cell>
          <cell r="AU11180">
            <v>1</v>
          </cell>
          <cell r="AV11180">
            <v>1</v>
          </cell>
          <cell r="AW11180" t="b">
            <v>0</v>
          </cell>
        </row>
        <row r="11181">
          <cell r="S11181" t="str">
            <v>BROADWAY EAST</v>
          </cell>
          <cell r="AF11181">
            <v>0</v>
          </cell>
          <cell r="AG11181">
            <v>0</v>
          </cell>
          <cell r="AH11181">
            <v>0</v>
          </cell>
          <cell r="AI11181">
            <v>0</v>
          </cell>
          <cell r="AJ11181">
            <v>0</v>
          </cell>
          <cell r="AK11181">
            <v>0</v>
          </cell>
          <cell r="AL11181">
            <v>0</v>
          </cell>
          <cell r="AM11181">
            <v>0</v>
          </cell>
          <cell r="AN11181">
            <v>0</v>
          </cell>
          <cell r="AO11181">
            <v>1</v>
          </cell>
          <cell r="AP11181">
            <v>1</v>
          </cell>
          <cell r="AQ11181">
            <v>1</v>
          </cell>
          <cell r="AR11181">
            <v>1</v>
          </cell>
          <cell r="AS11181">
            <v>1</v>
          </cell>
          <cell r="AT11181">
            <v>1</v>
          </cell>
          <cell r="AU11181">
            <v>1</v>
          </cell>
          <cell r="AV11181">
            <v>1</v>
          </cell>
          <cell r="AW11181" t="b">
            <v>0</v>
          </cell>
        </row>
        <row r="11182">
          <cell r="S11182" t="str">
            <v>BROADWAY EAST</v>
          </cell>
          <cell r="AF11182">
            <v>0</v>
          </cell>
          <cell r="AG11182">
            <v>0</v>
          </cell>
          <cell r="AH11182">
            <v>0</v>
          </cell>
          <cell r="AI11182">
            <v>0</v>
          </cell>
          <cell r="AJ11182">
            <v>0</v>
          </cell>
          <cell r="AK11182">
            <v>0</v>
          </cell>
          <cell r="AL11182">
            <v>0</v>
          </cell>
          <cell r="AM11182">
            <v>0</v>
          </cell>
          <cell r="AN11182">
            <v>0</v>
          </cell>
          <cell r="AO11182">
            <v>0</v>
          </cell>
          <cell r="AP11182">
            <v>0</v>
          </cell>
          <cell r="AQ11182">
            <v>0</v>
          </cell>
          <cell r="AR11182">
            <v>0</v>
          </cell>
          <cell r="AS11182">
            <v>0</v>
          </cell>
          <cell r="AT11182">
            <v>1</v>
          </cell>
          <cell r="AU11182">
            <v>1</v>
          </cell>
          <cell r="AV11182">
            <v>1</v>
          </cell>
          <cell r="AW11182" t="b">
            <v>0</v>
          </cell>
        </row>
        <row r="11183">
          <cell r="S11183" t="str">
            <v>BUTCHER'S HILL</v>
          </cell>
          <cell r="AF11183">
            <v>0</v>
          </cell>
          <cell r="AG11183">
            <v>0</v>
          </cell>
          <cell r="AH11183">
            <v>0</v>
          </cell>
          <cell r="AI11183">
            <v>0</v>
          </cell>
          <cell r="AJ11183">
            <v>0</v>
          </cell>
          <cell r="AK11183">
            <v>0</v>
          </cell>
          <cell r="AL11183">
            <v>0</v>
          </cell>
          <cell r="AM11183">
            <v>0</v>
          </cell>
          <cell r="AN11183">
            <v>0</v>
          </cell>
          <cell r="AO11183">
            <v>0</v>
          </cell>
          <cell r="AP11183">
            <v>0</v>
          </cell>
          <cell r="AQ11183">
            <v>0</v>
          </cell>
          <cell r="AR11183">
            <v>0</v>
          </cell>
          <cell r="AS11183">
            <v>0</v>
          </cell>
          <cell r="AT11183">
            <v>0</v>
          </cell>
          <cell r="AU11183">
            <v>1</v>
          </cell>
          <cell r="AV11183">
            <v>1</v>
          </cell>
          <cell r="AW11183" t="b">
            <v>0</v>
          </cell>
        </row>
        <row r="11184">
          <cell r="S11184" t="str">
            <v>MILLHILL</v>
          </cell>
          <cell r="AF11184">
            <v>0</v>
          </cell>
          <cell r="AG11184">
            <v>0</v>
          </cell>
          <cell r="AH11184">
            <v>0</v>
          </cell>
          <cell r="AI11184">
            <v>0</v>
          </cell>
          <cell r="AJ11184">
            <v>0</v>
          </cell>
          <cell r="AK11184">
            <v>0</v>
          </cell>
          <cell r="AL11184">
            <v>0</v>
          </cell>
          <cell r="AM11184">
            <v>0</v>
          </cell>
          <cell r="AN11184">
            <v>0</v>
          </cell>
          <cell r="AO11184">
            <v>0</v>
          </cell>
          <cell r="AP11184">
            <v>0</v>
          </cell>
          <cell r="AQ11184">
            <v>0</v>
          </cell>
          <cell r="AR11184">
            <v>0</v>
          </cell>
          <cell r="AS11184">
            <v>0</v>
          </cell>
          <cell r="AT11184">
            <v>0</v>
          </cell>
          <cell r="AU11184">
            <v>1</v>
          </cell>
          <cell r="AV11184">
            <v>1</v>
          </cell>
          <cell r="AW11184" t="b">
            <v>0</v>
          </cell>
        </row>
        <row r="11185">
          <cell r="S11185" t="str">
            <v>PENROSE</v>
          </cell>
          <cell r="AF11185">
            <v>0</v>
          </cell>
          <cell r="AG11185">
            <v>0</v>
          </cell>
          <cell r="AH11185">
            <v>0</v>
          </cell>
          <cell r="AI11185">
            <v>0</v>
          </cell>
          <cell r="AJ11185">
            <v>0</v>
          </cell>
          <cell r="AK11185">
            <v>0</v>
          </cell>
          <cell r="AL11185">
            <v>0</v>
          </cell>
          <cell r="AM11185">
            <v>0</v>
          </cell>
          <cell r="AN11185">
            <v>0</v>
          </cell>
          <cell r="AO11185">
            <v>0</v>
          </cell>
          <cell r="AP11185">
            <v>0</v>
          </cell>
          <cell r="AQ11185">
            <v>0</v>
          </cell>
          <cell r="AR11185">
            <v>1</v>
          </cell>
          <cell r="AS11185">
            <v>1</v>
          </cell>
          <cell r="AT11185">
            <v>1</v>
          </cell>
          <cell r="AU11185">
            <v>1</v>
          </cell>
          <cell r="AV11185">
            <v>1</v>
          </cell>
          <cell r="AW11185" t="b">
            <v>0</v>
          </cell>
        </row>
        <row r="11186">
          <cell r="S11186" t="str">
            <v>SHIPLEY HILL</v>
          </cell>
          <cell r="AF11186">
            <v>0</v>
          </cell>
          <cell r="AG11186">
            <v>0</v>
          </cell>
          <cell r="AH11186">
            <v>0</v>
          </cell>
          <cell r="AI11186">
            <v>0</v>
          </cell>
          <cell r="AJ11186">
            <v>0</v>
          </cell>
          <cell r="AK11186">
            <v>0</v>
          </cell>
          <cell r="AL11186">
            <v>0</v>
          </cell>
          <cell r="AM11186">
            <v>0</v>
          </cell>
          <cell r="AN11186">
            <v>0</v>
          </cell>
          <cell r="AO11186">
            <v>0</v>
          </cell>
          <cell r="AP11186">
            <v>0</v>
          </cell>
          <cell r="AQ11186">
            <v>0</v>
          </cell>
          <cell r="AR11186">
            <v>0</v>
          </cell>
          <cell r="AS11186">
            <v>0</v>
          </cell>
          <cell r="AT11186">
            <v>1</v>
          </cell>
          <cell r="AU11186">
            <v>1</v>
          </cell>
          <cell r="AV11186">
            <v>1</v>
          </cell>
          <cell r="AW11186" t="b">
            <v>0</v>
          </cell>
        </row>
        <row r="11187">
          <cell r="S11187" t="str">
            <v>PENROSE</v>
          </cell>
          <cell r="AF11187">
            <v>0</v>
          </cell>
          <cell r="AG11187">
            <v>0</v>
          </cell>
          <cell r="AH11187">
            <v>0</v>
          </cell>
          <cell r="AI11187">
            <v>0</v>
          </cell>
          <cell r="AJ11187">
            <v>0</v>
          </cell>
          <cell r="AK11187">
            <v>0</v>
          </cell>
          <cell r="AL11187">
            <v>0</v>
          </cell>
          <cell r="AM11187">
            <v>0</v>
          </cell>
          <cell r="AN11187">
            <v>0</v>
          </cell>
          <cell r="AO11187">
            <v>0</v>
          </cell>
          <cell r="AP11187">
            <v>0</v>
          </cell>
          <cell r="AQ11187">
            <v>0</v>
          </cell>
          <cell r="AR11187">
            <v>0</v>
          </cell>
          <cell r="AS11187">
            <v>1</v>
          </cell>
          <cell r="AT11187">
            <v>1</v>
          </cell>
          <cell r="AU11187">
            <v>1</v>
          </cell>
          <cell r="AV11187">
            <v>1</v>
          </cell>
          <cell r="AW11187" t="b">
            <v>0</v>
          </cell>
        </row>
        <row r="11188">
          <cell r="S11188" t="str">
            <v>COPPIN HEIGHTS/ASH-CO-EAST</v>
          </cell>
          <cell r="AF11188">
            <v>0</v>
          </cell>
          <cell r="AG11188">
            <v>0</v>
          </cell>
          <cell r="AH11188">
            <v>0</v>
          </cell>
          <cell r="AI11188">
            <v>0</v>
          </cell>
          <cell r="AJ11188">
            <v>0</v>
          </cell>
          <cell r="AK11188">
            <v>0</v>
          </cell>
          <cell r="AL11188">
            <v>0</v>
          </cell>
          <cell r="AM11188">
            <v>0</v>
          </cell>
          <cell r="AN11188">
            <v>0</v>
          </cell>
          <cell r="AO11188">
            <v>0</v>
          </cell>
          <cell r="AP11188">
            <v>0</v>
          </cell>
          <cell r="AQ11188">
            <v>0</v>
          </cell>
          <cell r="AR11188">
            <v>0</v>
          </cell>
          <cell r="AS11188">
            <v>0</v>
          </cell>
          <cell r="AT11188">
            <v>0</v>
          </cell>
          <cell r="AU11188">
            <v>1</v>
          </cell>
          <cell r="AV11188">
            <v>1</v>
          </cell>
          <cell r="AW11188" t="b">
            <v>0</v>
          </cell>
        </row>
        <row r="11189">
          <cell r="S11189" t="str">
            <v>WEST ARLINGTON</v>
          </cell>
          <cell r="AF11189">
            <v>0</v>
          </cell>
          <cell r="AG11189">
            <v>0</v>
          </cell>
          <cell r="AH11189">
            <v>0</v>
          </cell>
          <cell r="AI11189">
            <v>0</v>
          </cell>
          <cell r="AJ11189">
            <v>0</v>
          </cell>
          <cell r="AK11189">
            <v>0</v>
          </cell>
          <cell r="AL11189">
            <v>0</v>
          </cell>
          <cell r="AM11189">
            <v>0</v>
          </cell>
          <cell r="AN11189">
            <v>0</v>
          </cell>
          <cell r="AO11189">
            <v>0</v>
          </cell>
          <cell r="AP11189">
            <v>0</v>
          </cell>
          <cell r="AQ11189">
            <v>0</v>
          </cell>
          <cell r="AR11189">
            <v>0</v>
          </cell>
          <cell r="AS11189">
            <v>0</v>
          </cell>
          <cell r="AT11189">
            <v>0</v>
          </cell>
          <cell r="AU11189">
            <v>1</v>
          </cell>
          <cell r="AV11189">
            <v>1</v>
          </cell>
          <cell r="AW11189" t="b">
            <v>0</v>
          </cell>
        </row>
        <row r="11190">
          <cell r="S11190" t="str">
            <v>WALBROOK</v>
          </cell>
          <cell r="AF11190">
            <v>0</v>
          </cell>
          <cell r="AG11190">
            <v>0</v>
          </cell>
          <cell r="AH11190">
            <v>0</v>
          </cell>
          <cell r="AI11190">
            <v>0</v>
          </cell>
          <cell r="AJ11190">
            <v>0</v>
          </cell>
          <cell r="AK11190">
            <v>0</v>
          </cell>
          <cell r="AL11190">
            <v>0</v>
          </cell>
          <cell r="AM11190">
            <v>0</v>
          </cell>
          <cell r="AN11190">
            <v>0</v>
          </cell>
          <cell r="AO11190">
            <v>0</v>
          </cell>
          <cell r="AP11190">
            <v>0</v>
          </cell>
          <cell r="AQ11190">
            <v>0</v>
          </cell>
          <cell r="AR11190">
            <v>0</v>
          </cell>
          <cell r="AS11190">
            <v>0</v>
          </cell>
          <cell r="AT11190">
            <v>1</v>
          </cell>
          <cell r="AU11190">
            <v>1</v>
          </cell>
          <cell r="AV11190">
            <v>1</v>
          </cell>
          <cell r="AW11190" t="b">
            <v>0</v>
          </cell>
        </row>
        <row r="11191">
          <cell r="S11191" t="str">
            <v>RESERVOIR HILL</v>
          </cell>
          <cell r="AF11191">
            <v>0</v>
          </cell>
          <cell r="AG11191">
            <v>0</v>
          </cell>
          <cell r="AH11191">
            <v>0</v>
          </cell>
          <cell r="AI11191">
            <v>0</v>
          </cell>
          <cell r="AJ11191">
            <v>0</v>
          </cell>
          <cell r="AK11191">
            <v>0</v>
          </cell>
          <cell r="AL11191">
            <v>0</v>
          </cell>
          <cell r="AM11191">
            <v>0</v>
          </cell>
          <cell r="AN11191">
            <v>0</v>
          </cell>
          <cell r="AO11191">
            <v>0</v>
          </cell>
          <cell r="AP11191">
            <v>0</v>
          </cell>
          <cell r="AQ11191">
            <v>0</v>
          </cell>
          <cell r="AR11191">
            <v>0</v>
          </cell>
          <cell r="AS11191">
            <v>0</v>
          </cell>
          <cell r="AT11191">
            <v>1</v>
          </cell>
          <cell r="AU11191">
            <v>1</v>
          </cell>
          <cell r="AV11191">
            <v>1</v>
          </cell>
          <cell r="AW11191" t="b">
            <v>0</v>
          </cell>
        </row>
        <row r="11192">
          <cell r="S11192" t="str">
            <v>RESERVOIR HILL</v>
          </cell>
          <cell r="AF11192">
            <v>0</v>
          </cell>
          <cell r="AG11192">
            <v>0</v>
          </cell>
          <cell r="AH11192">
            <v>0</v>
          </cell>
          <cell r="AI11192">
            <v>0</v>
          </cell>
          <cell r="AJ11192">
            <v>0</v>
          </cell>
          <cell r="AK11192">
            <v>0</v>
          </cell>
          <cell r="AL11192">
            <v>0</v>
          </cell>
          <cell r="AM11192">
            <v>0</v>
          </cell>
          <cell r="AN11192">
            <v>0</v>
          </cell>
          <cell r="AO11192">
            <v>0</v>
          </cell>
          <cell r="AP11192">
            <v>0</v>
          </cell>
          <cell r="AQ11192">
            <v>0</v>
          </cell>
          <cell r="AR11192">
            <v>0</v>
          </cell>
          <cell r="AS11192">
            <v>0</v>
          </cell>
          <cell r="AT11192">
            <v>0</v>
          </cell>
          <cell r="AU11192">
            <v>0</v>
          </cell>
          <cell r="AV11192">
            <v>1</v>
          </cell>
          <cell r="AW11192" t="b">
            <v>0</v>
          </cell>
        </row>
        <row r="11193">
          <cell r="S11193" t="str">
            <v>BARCLAY</v>
          </cell>
          <cell r="AF11193">
            <v>0</v>
          </cell>
          <cell r="AG11193">
            <v>0</v>
          </cell>
          <cell r="AH11193">
            <v>0</v>
          </cell>
          <cell r="AI11193">
            <v>0</v>
          </cell>
          <cell r="AJ11193">
            <v>0</v>
          </cell>
          <cell r="AK11193">
            <v>0</v>
          </cell>
          <cell r="AL11193">
            <v>0</v>
          </cell>
          <cell r="AM11193">
            <v>0</v>
          </cell>
          <cell r="AN11193">
            <v>0</v>
          </cell>
          <cell r="AO11193">
            <v>0</v>
          </cell>
          <cell r="AP11193">
            <v>0</v>
          </cell>
          <cell r="AQ11193">
            <v>0</v>
          </cell>
          <cell r="AR11193">
            <v>0</v>
          </cell>
          <cell r="AS11193">
            <v>0</v>
          </cell>
          <cell r="AT11193">
            <v>0</v>
          </cell>
          <cell r="AU11193">
            <v>1</v>
          </cell>
          <cell r="AV11193">
            <v>1</v>
          </cell>
          <cell r="AW11193" t="b">
            <v>0</v>
          </cell>
        </row>
        <row r="11194">
          <cell r="S11194" t="str">
            <v>COLDSTREAM HOMESTEAD MONTEBELL</v>
          </cell>
          <cell r="AF11194">
            <v>0</v>
          </cell>
          <cell r="AG11194">
            <v>0</v>
          </cell>
          <cell r="AH11194">
            <v>0</v>
          </cell>
          <cell r="AI11194">
            <v>0</v>
          </cell>
          <cell r="AJ11194">
            <v>0</v>
          </cell>
          <cell r="AK11194">
            <v>0</v>
          </cell>
          <cell r="AL11194">
            <v>0</v>
          </cell>
          <cell r="AM11194">
            <v>0</v>
          </cell>
          <cell r="AN11194">
            <v>0</v>
          </cell>
          <cell r="AO11194">
            <v>0</v>
          </cell>
          <cell r="AP11194">
            <v>0</v>
          </cell>
          <cell r="AQ11194">
            <v>0</v>
          </cell>
          <cell r="AR11194">
            <v>1</v>
          </cell>
          <cell r="AS11194">
            <v>1</v>
          </cell>
          <cell r="AT11194">
            <v>1</v>
          </cell>
          <cell r="AU11194">
            <v>1</v>
          </cell>
          <cell r="AV11194">
            <v>1</v>
          </cell>
          <cell r="AW11194" t="b">
            <v>0</v>
          </cell>
        </row>
        <row r="11195">
          <cell r="S11195" t="str">
            <v>ARLINGTON</v>
          </cell>
          <cell r="AF11195">
            <v>0</v>
          </cell>
          <cell r="AG11195">
            <v>0</v>
          </cell>
          <cell r="AH11195">
            <v>0</v>
          </cell>
          <cell r="AI11195">
            <v>0</v>
          </cell>
          <cell r="AJ11195">
            <v>0</v>
          </cell>
          <cell r="AK11195">
            <v>0</v>
          </cell>
          <cell r="AL11195">
            <v>0</v>
          </cell>
          <cell r="AM11195">
            <v>0</v>
          </cell>
          <cell r="AN11195">
            <v>0</v>
          </cell>
          <cell r="AO11195">
            <v>0</v>
          </cell>
          <cell r="AP11195">
            <v>0</v>
          </cell>
          <cell r="AQ11195">
            <v>0</v>
          </cell>
          <cell r="AR11195">
            <v>0</v>
          </cell>
          <cell r="AS11195">
            <v>0</v>
          </cell>
          <cell r="AT11195">
            <v>1</v>
          </cell>
          <cell r="AU11195">
            <v>1</v>
          </cell>
          <cell r="AV11195">
            <v>1</v>
          </cell>
          <cell r="AW11195" t="b">
            <v>0</v>
          </cell>
        </row>
        <row r="11196">
          <cell r="S11196" t="str">
            <v>MORRELL PARK</v>
          </cell>
          <cell r="AF11196">
            <v>0</v>
          </cell>
          <cell r="AG11196">
            <v>0</v>
          </cell>
          <cell r="AH11196">
            <v>0</v>
          </cell>
          <cell r="AI11196">
            <v>0</v>
          </cell>
          <cell r="AJ11196">
            <v>0</v>
          </cell>
          <cell r="AK11196">
            <v>0</v>
          </cell>
          <cell r="AL11196">
            <v>0</v>
          </cell>
          <cell r="AM11196">
            <v>0</v>
          </cell>
          <cell r="AN11196">
            <v>0</v>
          </cell>
          <cell r="AO11196">
            <v>0</v>
          </cell>
          <cell r="AP11196">
            <v>0</v>
          </cell>
          <cell r="AQ11196">
            <v>0</v>
          </cell>
          <cell r="AR11196">
            <v>0</v>
          </cell>
          <cell r="AS11196">
            <v>0</v>
          </cell>
          <cell r="AT11196">
            <v>0</v>
          </cell>
          <cell r="AU11196">
            <v>1</v>
          </cell>
          <cell r="AV11196">
            <v>1</v>
          </cell>
          <cell r="AW11196" t="b">
            <v>0</v>
          </cell>
        </row>
        <row r="11197">
          <cell r="S11197" t="str">
            <v>OLIVER</v>
          </cell>
          <cell r="AF11197">
            <v>0</v>
          </cell>
          <cell r="AG11197">
            <v>0</v>
          </cell>
          <cell r="AH11197">
            <v>0</v>
          </cell>
          <cell r="AI11197">
            <v>0</v>
          </cell>
          <cell r="AJ11197">
            <v>0</v>
          </cell>
          <cell r="AK11197">
            <v>0</v>
          </cell>
          <cell r="AL11197">
            <v>0</v>
          </cell>
          <cell r="AM11197">
            <v>0</v>
          </cell>
          <cell r="AN11197">
            <v>0</v>
          </cell>
          <cell r="AO11197">
            <v>0</v>
          </cell>
          <cell r="AP11197">
            <v>0</v>
          </cell>
          <cell r="AQ11197">
            <v>0</v>
          </cell>
          <cell r="AR11197">
            <v>0</v>
          </cell>
          <cell r="AS11197">
            <v>0</v>
          </cell>
          <cell r="AT11197">
            <v>0</v>
          </cell>
          <cell r="AU11197">
            <v>1</v>
          </cell>
          <cell r="AV11197">
            <v>1</v>
          </cell>
          <cell r="AW11197" t="b">
            <v>0</v>
          </cell>
        </row>
        <row r="11198">
          <cell r="S11198" t="str">
            <v>OLIVER</v>
          </cell>
          <cell r="AF11198">
            <v>0</v>
          </cell>
          <cell r="AG11198">
            <v>0</v>
          </cell>
          <cell r="AH11198">
            <v>0</v>
          </cell>
          <cell r="AI11198">
            <v>0</v>
          </cell>
          <cell r="AJ11198">
            <v>0</v>
          </cell>
          <cell r="AK11198">
            <v>0</v>
          </cell>
          <cell r="AL11198">
            <v>0</v>
          </cell>
          <cell r="AM11198">
            <v>0</v>
          </cell>
          <cell r="AN11198">
            <v>0</v>
          </cell>
          <cell r="AO11198">
            <v>0</v>
          </cell>
          <cell r="AP11198">
            <v>0</v>
          </cell>
          <cell r="AQ11198">
            <v>0</v>
          </cell>
          <cell r="AR11198">
            <v>0</v>
          </cell>
          <cell r="AS11198">
            <v>0</v>
          </cell>
          <cell r="AT11198">
            <v>0</v>
          </cell>
          <cell r="AU11198">
            <v>1</v>
          </cell>
          <cell r="AV11198">
            <v>1</v>
          </cell>
          <cell r="AW11198" t="b">
            <v>0</v>
          </cell>
        </row>
        <row r="11199">
          <cell r="S11199" t="str">
            <v>COPPIN HEIGHTS/ASH-CO-EAST</v>
          </cell>
          <cell r="AF11199">
            <v>0</v>
          </cell>
          <cell r="AG11199">
            <v>0</v>
          </cell>
          <cell r="AH11199">
            <v>0</v>
          </cell>
          <cell r="AI11199">
            <v>0</v>
          </cell>
          <cell r="AJ11199">
            <v>0</v>
          </cell>
          <cell r="AK11199">
            <v>0</v>
          </cell>
          <cell r="AL11199">
            <v>0</v>
          </cell>
          <cell r="AM11199">
            <v>0</v>
          </cell>
          <cell r="AN11199">
            <v>0</v>
          </cell>
          <cell r="AO11199">
            <v>0</v>
          </cell>
          <cell r="AP11199">
            <v>0</v>
          </cell>
          <cell r="AQ11199">
            <v>0</v>
          </cell>
          <cell r="AR11199">
            <v>0</v>
          </cell>
          <cell r="AS11199">
            <v>0</v>
          </cell>
          <cell r="AT11199">
            <v>0</v>
          </cell>
          <cell r="AU11199">
            <v>1</v>
          </cell>
          <cell r="AV11199">
            <v>1</v>
          </cell>
          <cell r="AW11199" t="b">
            <v>0</v>
          </cell>
        </row>
        <row r="11200">
          <cell r="S11200" t="str">
            <v>NORTHWEST COMMUNITY ACTION</v>
          </cell>
          <cell r="AF11200">
            <v>0</v>
          </cell>
          <cell r="AG11200">
            <v>0</v>
          </cell>
          <cell r="AH11200">
            <v>0</v>
          </cell>
          <cell r="AI11200">
            <v>0</v>
          </cell>
          <cell r="AJ11200">
            <v>0</v>
          </cell>
          <cell r="AK11200">
            <v>0</v>
          </cell>
          <cell r="AL11200">
            <v>0</v>
          </cell>
          <cell r="AM11200">
            <v>0</v>
          </cell>
          <cell r="AN11200">
            <v>0</v>
          </cell>
          <cell r="AO11200">
            <v>0</v>
          </cell>
          <cell r="AP11200">
            <v>0</v>
          </cell>
          <cell r="AQ11200">
            <v>0</v>
          </cell>
          <cell r="AR11200">
            <v>0</v>
          </cell>
          <cell r="AS11200">
            <v>0</v>
          </cell>
          <cell r="AT11200">
            <v>1</v>
          </cell>
          <cell r="AU11200">
            <v>1</v>
          </cell>
          <cell r="AV11200">
            <v>1</v>
          </cell>
          <cell r="AW11200" t="b">
            <v>0</v>
          </cell>
        </row>
        <row r="11201">
          <cell r="S11201" t="str">
            <v>WINCHESTER</v>
          </cell>
          <cell r="AF11201">
            <v>0</v>
          </cell>
          <cell r="AG11201">
            <v>0</v>
          </cell>
          <cell r="AH11201">
            <v>0</v>
          </cell>
          <cell r="AI11201">
            <v>0</v>
          </cell>
          <cell r="AJ11201">
            <v>0</v>
          </cell>
          <cell r="AK11201">
            <v>0</v>
          </cell>
          <cell r="AL11201">
            <v>0</v>
          </cell>
          <cell r="AM11201">
            <v>0</v>
          </cell>
          <cell r="AN11201">
            <v>0</v>
          </cell>
          <cell r="AO11201">
            <v>0</v>
          </cell>
          <cell r="AP11201">
            <v>0</v>
          </cell>
          <cell r="AQ11201">
            <v>0</v>
          </cell>
          <cell r="AR11201">
            <v>0</v>
          </cell>
          <cell r="AS11201">
            <v>0</v>
          </cell>
          <cell r="AT11201">
            <v>0</v>
          </cell>
          <cell r="AU11201">
            <v>1</v>
          </cell>
          <cell r="AV11201">
            <v>1</v>
          </cell>
          <cell r="AW11201" t="b">
            <v>0</v>
          </cell>
        </row>
        <row r="11202">
          <cell r="S11202" t="str">
            <v>FRANKLINTOWN ROAD</v>
          </cell>
          <cell r="AF11202">
            <v>0</v>
          </cell>
          <cell r="AG11202">
            <v>0</v>
          </cell>
          <cell r="AH11202">
            <v>0</v>
          </cell>
          <cell r="AI11202">
            <v>0</v>
          </cell>
          <cell r="AJ11202">
            <v>0</v>
          </cell>
          <cell r="AK11202">
            <v>0</v>
          </cell>
          <cell r="AL11202">
            <v>0</v>
          </cell>
          <cell r="AM11202">
            <v>0</v>
          </cell>
          <cell r="AN11202">
            <v>0</v>
          </cell>
          <cell r="AO11202">
            <v>0</v>
          </cell>
          <cell r="AP11202">
            <v>0</v>
          </cell>
          <cell r="AQ11202">
            <v>0</v>
          </cell>
          <cell r="AR11202">
            <v>0</v>
          </cell>
          <cell r="AS11202">
            <v>0</v>
          </cell>
          <cell r="AT11202">
            <v>0</v>
          </cell>
          <cell r="AU11202">
            <v>1</v>
          </cell>
          <cell r="AV11202">
            <v>1</v>
          </cell>
          <cell r="AW11202" t="b">
            <v>0</v>
          </cell>
        </row>
        <row r="11203">
          <cell r="S11203" t="str">
            <v>EDMONDSON VILLAGE</v>
          </cell>
          <cell r="AF11203">
            <v>0</v>
          </cell>
          <cell r="AG11203">
            <v>0</v>
          </cell>
          <cell r="AH11203">
            <v>0</v>
          </cell>
          <cell r="AI11203">
            <v>0</v>
          </cell>
          <cell r="AJ11203">
            <v>0</v>
          </cell>
          <cell r="AK11203">
            <v>0</v>
          </cell>
          <cell r="AL11203">
            <v>0</v>
          </cell>
          <cell r="AM11203">
            <v>0</v>
          </cell>
          <cell r="AN11203">
            <v>0</v>
          </cell>
          <cell r="AO11203">
            <v>0</v>
          </cell>
          <cell r="AP11203">
            <v>0</v>
          </cell>
          <cell r="AQ11203">
            <v>0</v>
          </cell>
          <cell r="AR11203">
            <v>0</v>
          </cell>
          <cell r="AS11203">
            <v>0</v>
          </cell>
          <cell r="AT11203">
            <v>0</v>
          </cell>
          <cell r="AU11203">
            <v>0</v>
          </cell>
          <cell r="AV11203">
            <v>1</v>
          </cell>
          <cell r="AW11203" t="b">
            <v>0</v>
          </cell>
        </row>
        <row r="11204">
          <cell r="S11204" t="str">
            <v>WOODMERE</v>
          </cell>
          <cell r="AF11204">
            <v>0</v>
          </cell>
          <cell r="AG11204">
            <v>0</v>
          </cell>
          <cell r="AH11204">
            <v>0</v>
          </cell>
          <cell r="AI11204">
            <v>0</v>
          </cell>
          <cell r="AJ11204">
            <v>0</v>
          </cell>
          <cell r="AK11204">
            <v>0</v>
          </cell>
          <cell r="AL11204">
            <v>0</v>
          </cell>
          <cell r="AM11204">
            <v>0</v>
          </cell>
          <cell r="AN11204">
            <v>0</v>
          </cell>
          <cell r="AO11204">
            <v>0</v>
          </cell>
          <cell r="AP11204">
            <v>0</v>
          </cell>
          <cell r="AQ11204">
            <v>0</v>
          </cell>
          <cell r="AR11204">
            <v>0</v>
          </cell>
          <cell r="AS11204">
            <v>0</v>
          </cell>
          <cell r="AT11204">
            <v>0</v>
          </cell>
          <cell r="AU11204">
            <v>1</v>
          </cell>
          <cell r="AV11204">
            <v>1</v>
          </cell>
          <cell r="AW11204" t="b">
            <v>0</v>
          </cell>
        </row>
        <row r="11205">
          <cell r="S11205" t="str">
            <v>VIOLETVILLE</v>
          </cell>
          <cell r="AF11205">
            <v>0</v>
          </cell>
          <cell r="AG11205">
            <v>0</v>
          </cell>
          <cell r="AH11205">
            <v>0</v>
          </cell>
          <cell r="AI11205">
            <v>0</v>
          </cell>
          <cell r="AJ11205">
            <v>0</v>
          </cell>
          <cell r="AK11205">
            <v>0</v>
          </cell>
          <cell r="AL11205">
            <v>0</v>
          </cell>
          <cell r="AM11205">
            <v>0</v>
          </cell>
          <cell r="AN11205">
            <v>0</v>
          </cell>
          <cell r="AO11205">
            <v>0</v>
          </cell>
          <cell r="AP11205">
            <v>0</v>
          </cell>
          <cell r="AQ11205">
            <v>0</v>
          </cell>
          <cell r="AR11205">
            <v>0</v>
          </cell>
          <cell r="AS11205">
            <v>0</v>
          </cell>
          <cell r="AT11205">
            <v>0</v>
          </cell>
          <cell r="AU11205">
            <v>0</v>
          </cell>
          <cell r="AV11205">
            <v>1</v>
          </cell>
          <cell r="AW11205" t="b">
            <v>0</v>
          </cell>
        </row>
        <row r="11206">
          <cell r="S11206" t="str">
            <v>CENTRAL PARK HEIGHTS</v>
          </cell>
          <cell r="AF11206">
            <v>0</v>
          </cell>
          <cell r="AG11206">
            <v>0</v>
          </cell>
          <cell r="AH11206">
            <v>0</v>
          </cell>
          <cell r="AI11206">
            <v>0</v>
          </cell>
          <cell r="AJ11206">
            <v>0</v>
          </cell>
          <cell r="AK11206">
            <v>0</v>
          </cell>
          <cell r="AL11206">
            <v>0</v>
          </cell>
          <cell r="AM11206">
            <v>0</v>
          </cell>
          <cell r="AN11206">
            <v>0</v>
          </cell>
          <cell r="AO11206">
            <v>0</v>
          </cell>
          <cell r="AP11206">
            <v>0</v>
          </cell>
          <cell r="AQ11206">
            <v>0</v>
          </cell>
          <cell r="AR11206">
            <v>0</v>
          </cell>
          <cell r="AS11206">
            <v>1</v>
          </cell>
          <cell r="AT11206">
            <v>1</v>
          </cell>
          <cell r="AU11206">
            <v>1</v>
          </cell>
          <cell r="AV11206">
            <v>1</v>
          </cell>
          <cell r="AW11206" t="b">
            <v>0</v>
          </cell>
        </row>
        <row r="11207">
          <cell r="S11207" t="str">
            <v>LAKELAND</v>
          </cell>
          <cell r="AF11207">
            <v>0</v>
          </cell>
          <cell r="AG11207">
            <v>0</v>
          </cell>
          <cell r="AH11207">
            <v>0</v>
          </cell>
          <cell r="AI11207">
            <v>0</v>
          </cell>
          <cell r="AJ11207">
            <v>0</v>
          </cell>
          <cell r="AK11207">
            <v>0</v>
          </cell>
          <cell r="AL11207">
            <v>0</v>
          </cell>
          <cell r="AM11207">
            <v>0</v>
          </cell>
          <cell r="AN11207">
            <v>0</v>
          </cell>
          <cell r="AO11207">
            <v>0</v>
          </cell>
          <cell r="AP11207">
            <v>0</v>
          </cell>
          <cell r="AQ11207">
            <v>0</v>
          </cell>
          <cell r="AR11207">
            <v>0</v>
          </cell>
          <cell r="AS11207">
            <v>0</v>
          </cell>
          <cell r="AT11207">
            <v>0</v>
          </cell>
          <cell r="AU11207">
            <v>1</v>
          </cell>
          <cell r="AV11207">
            <v>1</v>
          </cell>
          <cell r="AW11207" t="b">
            <v>0</v>
          </cell>
        </row>
        <row r="11208">
          <cell r="S11208" t="str">
            <v>SANDTOWN-WINCHESTER</v>
          </cell>
          <cell r="AF11208">
            <v>0</v>
          </cell>
          <cell r="AG11208">
            <v>0</v>
          </cell>
          <cell r="AH11208">
            <v>0</v>
          </cell>
          <cell r="AI11208">
            <v>0</v>
          </cell>
          <cell r="AJ11208">
            <v>0</v>
          </cell>
          <cell r="AK11208">
            <v>0</v>
          </cell>
          <cell r="AL11208">
            <v>0</v>
          </cell>
          <cell r="AM11208">
            <v>0</v>
          </cell>
          <cell r="AN11208">
            <v>0</v>
          </cell>
          <cell r="AO11208">
            <v>0</v>
          </cell>
          <cell r="AP11208">
            <v>0</v>
          </cell>
          <cell r="AQ11208">
            <v>0</v>
          </cell>
          <cell r="AR11208">
            <v>0</v>
          </cell>
          <cell r="AS11208">
            <v>0</v>
          </cell>
          <cell r="AT11208">
            <v>1</v>
          </cell>
          <cell r="AU11208">
            <v>1</v>
          </cell>
          <cell r="AV11208">
            <v>1</v>
          </cell>
          <cell r="AW11208" t="b">
            <v>0</v>
          </cell>
        </row>
        <row r="11209">
          <cell r="S11209" t="str">
            <v>EAST BALTIMORE MIDWAY</v>
          </cell>
          <cell r="AF11209">
            <v>0</v>
          </cell>
          <cell r="AG11209">
            <v>0</v>
          </cell>
          <cell r="AH11209">
            <v>0</v>
          </cell>
          <cell r="AI11209">
            <v>0</v>
          </cell>
          <cell r="AJ11209">
            <v>0</v>
          </cell>
          <cell r="AK11209">
            <v>0</v>
          </cell>
          <cell r="AL11209">
            <v>0</v>
          </cell>
          <cell r="AM11209">
            <v>0</v>
          </cell>
          <cell r="AN11209">
            <v>0</v>
          </cell>
          <cell r="AO11209">
            <v>1</v>
          </cell>
          <cell r="AP11209">
            <v>1</v>
          </cell>
          <cell r="AQ11209">
            <v>1</v>
          </cell>
          <cell r="AR11209">
            <v>1</v>
          </cell>
          <cell r="AS11209">
            <v>1</v>
          </cell>
          <cell r="AT11209">
            <v>1</v>
          </cell>
          <cell r="AU11209">
            <v>1</v>
          </cell>
          <cell r="AV11209">
            <v>1</v>
          </cell>
          <cell r="AW11209" t="b">
            <v>0</v>
          </cell>
        </row>
        <row r="11210">
          <cell r="S11210" t="str">
            <v>EAST BALTIMORE MIDWAY</v>
          </cell>
          <cell r="AF11210">
            <v>0</v>
          </cell>
          <cell r="AG11210">
            <v>0</v>
          </cell>
          <cell r="AH11210">
            <v>0</v>
          </cell>
          <cell r="AI11210">
            <v>0</v>
          </cell>
          <cell r="AJ11210">
            <v>0</v>
          </cell>
          <cell r="AK11210">
            <v>0</v>
          </cell>
          <cell r="AL11210">
            <v>0</v>
          </cell>
          <cell r="AM11210">
            <v>0</v>
          </cell>
          <cell r="AN11210">
            <v>0</v>
          </cell>
          <cell r="AO11210">
            <v>0</v>
          </cell>
          <cell r="AP11210">
            <v>0</v>
          </cell>
          <cell r="AQ11210">
            <v>0</v>
          </cell>
          <cell r="AR11210">
            <v>1</v>
          </cell>
          <cell r="AS11210">
            <v>1</v>
          </cell>
          <cell r="AT11210">
            <v>1</v>
          </cell>
          <cell r="AU11210">
            <v>1</v>
          </cell>
          <cell r="AV11210">
            <v>1</v>
          </cell>
          <cell r="AW11210" t="b">
            <v>0</v>
          </cell>
        </row>
        <row r="11211">
          <cell r="S11211" t="str">
            <v>BETTER WAVERLY</v>
          </cell>
          <cell r="AF11211">
            <v>0</v>
          </cell>
          <cell r="AG11211">
            <v>0</v>
          </cell>
          <cell r="AH11211">
            <v>0</v>
          </cell>
          <cell r="AI11211">
            <v>0</v>
          </cell>
          <cell r="AJ11211">
            <v>0</v>
          </cell>
          <cell r="AK11211">
            <v>0</v>
          </cell>
          <cell r="AL11211">
            <v>0</v>
          </cell>
          <cell r="AM11211">
            <v>0</v>
          </cell>
          <cell r="AN11211">
            <v>0</v>
          </cell>
          <cell r="AO11211">
            <v>0</v>
          </cell>
          <cell r="AP11211">
            <v>0</v>
          </cell>
          <cell r="AQ11211">
            <v>0</v>
          </cell>
          <cell r="AR11211">
            <v>0</v>
          </cell>
          <cell r="AS11211">
            <v>0</v>
          </cell>
          <cell r="AT11211">
            <v>0</v>
          </cell>
          <cell r="AU11211">
            <v>0</v>
          </cell>
          <cell r="AV11211">
            <v>1</v>
          </cell>
          <cell r="AW11211" t="b">
            <v>0</v>
          </cell>
        </row>
        <row r="11212">
          <cell r="S11212" t="str">
            <v>CAMERON VILLAGE</v>
          </cell>
          <cell r="AF11212">
            <v>0</v>
          </cell>
          <cell r="AG11212">
            <v>0</v>
          </cell>
          <cell r="AH11212">
            <v>0</v>
          </cell>
          <cell r="AI11212">
            <v>0</v>
          </cell>
          <cell r="AJ11212">
            <v>0</v>
          </cell>
          <cell r="AK11212">
            <v>0</v>
          </cell>
          <cell r="AL11212">
            <v>0</v>
          </cell>
          <cell r="AM11212">
            <v>0</v>
          </cell>
          <cell r="AN11212">
            <v>0</v>
          </cell>
          <cell r="AO11212">
            <v>0</v>
          </cell>
          <cell r="AP11212">
            <v>0</v>
          </cell>
          <cell r="AQ11212">
            <v>0</v>
          </cell>
          <cell r="AR11212">
            <v>0</v>
          </cell>
          <cell r="AS11212">
            <v>0</v>
          </cell>
          <cell r="AT11212">
            <v>1</v>
          </cell>
          <cell r="AU11212">
            <v>1</v>
          </cell>
          <cell r="AV11212">
            <v>1</v>
          </cell>
          <cell r="AW11212" t="b">
            <v>0</v>
          </cell>
        </row>
        <row r="11213">
          <cell r="S11213" t="str">
            <v>HARLEM PARK</v>
          </cell>
          <cell r="AF11213">
            <v>0</v>
          </cell>
          <cell r="AG11213">
            <v>0</v>
          </cell>
          <cell r="AH11213">
            <v>0</v>
          </cell>
          <cell r="AI11213">
            <v>0</v>
          </cell>
          <cell r="AJ11213">
            <v>0</v>
          </cell>
          <cell r="AK11213">
            <v>0</v>
          </cell>
          <cell r="AL11213">
            <v>0</v>
          </cell>
          <cell r="AM11213">
            <v>0</v>
          </cell>
          <cell r="AN11213">
            <v>0</v>
          </cell>
          <cell r="AO11213">
            <v>0</v>
          </cell>
          <cell r="AP11213">
            <v>0</v>
          </cell>
          <cell r="AQ11213">
            <v>0</v>
          </cell>
          <cell r="AR11213">
            <v>0</v>
          </cell>
          <cell r="AS11213">
            <v>0</v>
          </cell>
          <cell r="AT11213">
            <v>0</v>
          </cell>
          <cell r="AU11213">
            <v>0</v>
          </cell>
          <cell r="AV11213">
            <v>1</v>
          </cell>
          <cell r="AW11213" t="b">
            <v>0</v>
          </cell>
        </row>
        <row r="11214">
          <cell r="S11214" t="str">
            <v>MIDTOWN-EDMONDSON</v>
          </cell>
          <cell r="AF11214">
            <v>0</v>
          </cell>
          <cell r="AG11214">
            <v>0</v>
          </cell>
          <cell r="AH11214">
            <v>0</v>
          </cell>
          <cell r="AI11214">
            <v>0</v>
          </cell>
          <cell r="AJ11214">
            <v>0</v>
          </cell>
          <cell r="AK11214">
            <v>0</v>
          </cell>
          <cell r="AL11214">
            <v>0</v>
          </cell>
          <cell r="AM11214">
            <v>0</v>
          </cell>
          <cell r="AN11214">
            <v>0</v>
          </cell>
          <cell r="AO11214">
            <v>0</v>
          </cell>
          <cell r="AP11214">
            <v>0</v>
          </cell>
          <cell r="AQ11214">
            <v>0</v>
          </cell>
          <cell r="AR11214">
            <v>0</v>
          </cell>
          <cell r="AS11214">
            <v>0</v>
          </cell>
          <cell r="AT11214">
            <v>0</v>
          </cell>
          <cell r="AU11214">
            <v>1</v>
          </cell>
          <cell r="AV11214">
            <v>1</v>
          </cell>
          <cell r="AW11214" t="b">
            <v>0</v>
          </cell>
        </row>
        <row r="11215">
          <cell r="S11215" t="str">
            <v>MIDTOWN-EDMONDSON</v>
          </cell>
          <cell r="AF11215">
            <v>0</v>
          </cell>
          <cell r="AG11215">
            <v>0</v>
          </cell>
          <cell r="AH11215">
            <v>0</v>
          </cell>
          <cell r="AI11215">
            <v>0</v>
          </cell>
          <cell r="AJ11215">
            <v>0</v>
          </cell>
          <cell r="AK11215">
            <v>0</v>
          </cell>
          <cell r="AL11215">
            <v>0</v>
          </cell>
          <cell r="AM11215">
            <v>0</v>
          </cell>
          <cell r="AN11215">
            <v>0</v>
          </cell>
          <cell r="AO11215">
            <v>0</v>
          </cell>
          <cell r="AP11215">
            <v>0</v>
          </cell>
          <cell r="AQ11215">
            <v>0</v>
          </cell>
          <cell r="AR11215">
            <v>0</v>
          </cell>
          <cell r="AS11215">
            <v>0</v>
          </cell>
          <cell r="AT11215">
            <v>1</v>
          </cell>
          <cell r="AU11215">
            <v>1</v>
          </cell>
          <cell r="AV11215">
            <v>1</v>
          </cell>
          <cell r="AW11215" t="b">
            <v>0</v>
          </cell>
        </row>
        <row r="11216">
          <cell r="S11216" t="str">
            <v>HARLEM PARK</v>
          </cell>
          <cell r="AF11216">
            <v>0</v>
          </cell>
          <cell r="AG11216">
            <v>0</v>
          </cell>
          <cell r="AH11216">
            <v>0</v>
          </cell>
          <cell r="AI11216">
            <v>0</v>
          </cell>
          <cell r="AJ11216">
            <v>0</v>
          </cell>
          <cell r="AK11216">
            <v>0</v>
          </cell>
          <cell r="AL11216">
            <v>0</v>
          </cell>
          <cell r="AM11216">
            <v>0</v>
          </cell>
          <cell r="AN11216">
            <v>0</v>
          </cell>
          <cell r="AO11216">
            <v>0</v>
          </cell>
          <cell r="AP11216">
            <v>0</v>
          </cell>
          <cell r="AQ11216">
            <v>0</v>
          </cell>
          <cell r="AR11216">
            <v>0</v>
          </cell>
          <cell r="AS11216">
            <v>0</v>
          </cell>
          <cell r="AT11216">
            <v>0</v>
          </cell>
          <cell r="AU11216">
            <v>0</v>
          </cell>
          <cell r="AV11216">
            <v>1</v>
          </cell>
          <cell r="AW11216" t="b">
            <v>0</v>
          </cell>
        </row>
        <row r="11217">
          <cell r="S11217" t="str">
            <v>COPPIN HEIGHTS/ASH-CO-EAST</v>
          </cell>
          <cell r="AF11217">
            <v>0</v>
          </cell>
          <cell r="AG11217">
            <v>0</v>
          </cell>
          <cell r="AH11217">
            <v>0</v>
          </cell>
          <cell r="AI11217">
            <v>0</v>
          </cell>
          <cell r="AJ11217">
            <v>0</v>
          </cell>
          <cell r="AK11217">
            <v>0</v>
          </cell>
          <cell r="AL11217">
            <v>0</v>
          </cell>
          <cell r="AM11217">
            <v>0</v>
          </cell>
          <cell r="AN11217">
            <v>0</v>
          </cell>
          <cell r="AO11217">
            <v>0</v>
          </cell>
          <cell r="AP11217">
            <v>0</v>
          </cell>
          <cell r="AQ11217">
            <v>0</v>
          </cell>
          <cell r="AR11217">
            <v>0</v>
          </cell>
          <cell r="AS11217">
            <v>0</v>
          </cell>
          <cell r="AT11217">
            <v>1</v>
          </cell>
          <cell r="AU11217">
            <v>1</v>
          </cell>
          <cell r="AV11217">
            <v>1</v>
          </cell>
          <cell r="AW11217" t="b">
            <v>0</v>
          </cell>
        </row>
        <row r="11218">
          <cell r="S11218" t="str">
            <v>TOWANDA-GRANTLEY</v>
          </cell>
          <cell r="AF11218">
            <v>0</v>
          </cell>
          <cell r="AG11218">
            <v>0</v>
          </cell>
          <cell r="AH11218">
            <v>0</v>
          </cell>
          <cell r="AI11218">
            <v>0</v>
          </cell>
          <cell r="AJ11218">
            <v>0</v>
          </cell>
          <cell r="AK11218">
            <v>0</v>
          </cell>
          <cell r="AL11218">
            <v>0</v>
          </cell>
          <cell r="AM11218">
            <v>0</v>
          </cell>
          <cell r="AN11218">
            <v>0</v>
          </cell>
          <cell r="AO11218">
            <v>0</v>
          </cell>
          <cell r="AP11218">
            <v>0</v>
          </cell>
          <cell r="AQ11218">
            <v>0</v>
          </cell>
          <cell r="AR11218">
            <v>0</v>
          </cell>
          <cell r="AS11218">
            <v>0</v>
          </cell>
          <cell r="AT11218">
            <v>1</v>
          </cell>
          <cell r="AU11218">
            <v>1</v>
          </cell>
          <cell r="AV11218">
            <v>1</v>
          </cell>
          <cell r="AW11218" t="b">
            <v>0</v>
          </cell>
        </row>
        <row r="11219">
          <cell r="S11219" t="str">
            <v>MONDAWMIN</v>
          </cell>
          <cell r="AF11219">
            <v>0</v>
          </cell>
          <cell r="AG11219">
            <v>0</v>
          </cell>
          <cell r="AH11219">
            <v>0</v>
          </cell>
          <cell r="AI11219">
            <v>0</v>
          </cell>
          <cell r="AJ11219">
            <v>0</v>
          </cell>
          <cell r="AK11219">
            <v>0</v>
          </cell>
          <cell r="AL11219">
            <v>0</v>
          </cell>
          <cell r="AM11219">
            <v>0</v>
          </cell>
          <cell r="AN11219">
            <v>0</v>
          </cell>
          <cell r="AO11219">
            <v>0</v>
          </cell>
          <cell r="AP11219">
            <v>0</v>
          </cell>
          <cell r="AQ11219">
            <v>0</v>
          </cell>
          <cell r="AR11219">
            <v>0</v>
          </cell>
          <cell r="AS11219">
            <v>0</v>
          </cell>
          <cell r="AT11219">
            <v>1</v>
          </cell>
          <cell r="AU11219">
            <v>1</v>
          </cell>
          <cell r="AV11219">
            <v>1</v>
          </cell>
          <cell r="AW11219" t="b">
            <v>0</v>
          </cell>
        </row>
        <row r="11220">
          <cell r="S11220" t="str">
            <v>SANDTOWN-WINCHESTER</v>
          </cell>
          <cell r="AF11220">
            <v>0</v>
          </cell>
          <cell r="AG11220">
            <v>0</v>
          </cell>
          <cell r="AH11220">
            <v>0</v>
          </cell>
          <cell r="AI11220">
            <v>0</v>
          </cell>
          <cell r="AJ11220">
            <v>0</v>
          </cell>
          <cell r="AK11220">
            <v>0</v>
          </cell>
          <cell r="AL11220">
            <v>0</v>
          </cell>
          <cell r="AM11220">
            <v>0</v>
          </cell>
          <cell r="AN11220">
            <v>0</v>
          </cell>
          <cell r="AO11220">
            <v>0</v>
          </cell>
          <cell r="AP11220">
            <v>0</v>
          </cell>
          <cell r="AQ11220">
            <v>0</v>
          </cell>
          <cell r="AR11220">
            <v>0</v>
          </cell>
          <cell r="AS11220">
            <v>0</v>
          </cell>
          <cell r="AT11220">
            <v>0</v>
          </cell>
          <cell r="AU11220">
            <v>0</v>
          </cell>
          <cell r="AV11220">
            <v>1</v>
          </cell>
          <cell r="AW11220" t="b">
            <v>0</v>
          </cell>
        </row>
        <row r="11221">
          <cell r="S11221" t="str">
            <v>SANDTOWN-WINCHESTER</v>
          </cell>
          <cell r="AF11221">
            <v>0</v>
          </cell>
          <cell r="AG11221">
            <v>0</v>
          </cell>
          <cell r="AH11221">
            <v>0</v>
          </cell>
          <cell r="AI11221">
            <v>0</v>
          </cell>
          <cell r="AJ11221">
            <v>0</v>
          </cell>
          <cell r="AK11221">
            <v>0</v>
          </cell>
          <cell r="AL11221">
            <v>0</v>
          </cell>
          <cell r="AM11221">
            <v>0</v>
          </cell>
          <cell r="AN11221">
            <v>0</v>
          </cell>
          <cell r="AO11221">
            <v>0</v>
          </cell>
          <cell r="AP11221">
            <v>0</v>
          </cell>
          <cell r="AQ11221">
            <v>0</v>
          </cell>
          <cell r="AR11221">
            <v>0</v>
          </cell>
          <cell r="AS11221">
            <v>0</v>
          </cell>
          <cell r="AT11221">
            <v>1</v>
          </cell>
          <cell r="AU11221">
            <v>1</v>
          </cell>
          <cell r="AV11221">
            <v>1</v>
          </cell>
          <cell r="AW11221" t="b">
            <v>0</v>
          </cell>
        </row>
        <row r="11222">
          <cell r="S11222" t="str">
            <v>HARLEM PARK</v>
          </cell>
          <cell r="AF11222">
            <v>0</v>
          </cell>
          <cell r="AG11222">
            <v>0</v>
          </cell>
          <cell r="AH11222">
            <v>0</v>
          </cell>
          <cell r="AI11222">
            <v>0</v>
          </cell>
          <cell r="AJ11222">
            <v>0</v>
          </cell>
          <cell r="AK11222">
            <v>0</v>
          </cell>
          <cell r="AL11222">
            <v>0</v>
          </cell>
          <cell r="AM11222">
            <v>0</v>
          </cell>
          <cell r="AN11222">
            <v>0</v>
          </cell>
          <cell r="AO11222">
            <v>0</v>
          </cell>
          <cell r="AP11222">
            <v>0</v>
          </cell>
          <cell r="AQ11222">
            <v>0</v>
          </cell>
          <cell r="AR11222">
            <v>0</v>
          </cell>
          <cell r="AS11222">
            <v>0</v>
          </cell>
          <cell r="AT11222">
            <v>1</v>
          </cell>
          <cell r="AU11222">
            <v>1</v>
          </cell>
          <cell r="AV11222">
            <v>1</v>
          </cell>
          <cell r="AW11222" t="b">
            <v>0</v>
          </cell>
        </row>
        <row r="11223">
          <cell r="S11223" t="str">
            <v>HARLEM PARK</v>
          </cell>
          <cell r="AF11223">
            <v>0</v>
          </cell>
          <cell r="AG11223">
            <v>0</v>
          </cell>
          <cell r="AH11223">
            <v>0</v>
          </cell>
          <cell r="AI11223">
            <v>0</v>
          </cell>
          <cell r="AJ11223">
            <v>0</v>
          </cell>
          <cell r="AK11223">
            <v>0</v>
          </cell>
          <cell r="AL11223">
            <v>0</v>
          </cell>
          <cell r="AM11223">
            <v>0</v>
          </cell>
          <cell r="AN11223">
            <v>0</v>
          </cell>
          <cell r="AO11223">
            <v>0</v>
          </cell>
          <cell r="AP11223">
            <v>0</v>
          </cell>
          <cell r="AQ11223">
            <v>0</v>
          </cell>
          <cell r="AR11223">
            <v>0</v>
          </cell>
          <cell r="AS11223">
            <v>0</v>
          </cell>
          <cell r="AT11223">
            <v>0</v>
          </cell>
          <cell r="AU11223">
            <v>0</v>
          </cell>
          <cell r="AV11223">
            <v>1</v>
          </cell>
          <cell r="AW11223" t="b">
            <v>0</v>
          </cell>
        </row>
        <row r="11224">
          <cell r="S11224" t="str">
            <v>HARLEM PARK</v>
          </cell>
          <cell r="AF11224">
            <v>0</v>
          </cell>
          <cell r="AG11224">
            <v>0</v>
          </cell>
          <cell r="AH11224">
            <v>0</v>
          </cell>
          <cell r="AI11224">
            <v>0</v>
          </cell>
          <cell r="AJ11224">
            <v>0</v>
          </cell>
          <cell r="AK11224">
            <v>0</v>
          </cell>
          <cell r="AL11224">
            <v>0</v>
          </cell>
          <cell r="AM11224">
            <v>0</v>
          </cell>
          <cell r="AN11224">
            <v>0</v>
          </cell>
          <cell r="AO11224">
            <v>0</v>
          </cell>
          <cell r="AP11224">
            <v>0</v>
          </cell>
          <cell r="AQ11224">
            <v>0</v>
          </cell>
          <cell r="AR11224">
            <v>0</v>
          </cell>
          <cell r="AS11224">
            <v>0</v>
          </cell>
          <cell r="AT11224">
            <v>1</v>
          </cell>
          <cell r="AU11224">
            <v>1</v>
          </cell>
          <cell r="AV11224">
            <v>1</v>
          </cell>
          <cell r="AW11224" t="b">
            <v>0</v>
          </cell>
        </row>
        <row r="11225">
          <cell r="S11225" t="str">
            <v>DRUID HEIGHTS</v>
          </cell>
          <cell r="AF11225">
            <v>0</v>
          </cell>
          <cell r="AG11225">
            <v>0</v>
          </cell>
          <cell r="AH11225">
            <v>0</v>
          </cell>
          <cell r="AI11225">
            <v>0</v>
          </cell>
          <cell r="AJ11225">
            <v>0</v>
          </cell>
          <cell r="AK11225">
            <v>0</v>
          </cell>
          <cell r="AL11225">
            <v>0</v>
          </cell>
          <cell r="AM11225">
            <v>0</v>
          </cell>
          <cell r="AN11225">
            <v>0</v>
          </cell>
          <cell r="AO11225">
            <v>0</v>
          </cell>
          <cell r="AP11225">
            <v>0</v>
          </cell>
          <cell r="AQ11225">
            <v>0</v>
          </cell>
          <cell r="AR11225">
            <v>0</v>
          </cell>
          <cell r="AS11225">
            <v>0</v>
          </cell>
          <cell r="AT11225">
            <v>0</v>
          </cell>
          <cell r="AU11225">
            <v>1</v>
          </cell>
          <cell r="AV11225">
            <v>1</v>
          </cell>
          <cell r="AW11225" t="b">
            <v>0</v>
          </cell>
        </row>
        <row r="11226">
          <cell r="S11226" t="str">
            <v>GREENMOUNT WEST</v>
          </cell>
          <cell r="AF11226">
            <v>0</v>
          </cell>
          <cell r="AG11226">
            <v>0</v>
          </cell>
          <cell r="AH11226">
            <v>0</v>
          </cell>
          <cell r="AI11226">
            <v>0</v>
          </cell>
          <cell r="AJ11226">
            <v>0</v>
          </cell>
          <cell r="AK11226">
            <v>0</v>
          </cell>
          <cell r="AL11226">
            <v>0</v>
          </cell>
          <cell r="AM11226">
            <v>0</v>
          </cell>
          <cell r="AN11226">
            <v>0</v>
          </cell>
          <cell r="AO11226">
            <v>0</v>
          </cell>
          <cell r="AP11226">
            <v>0</v>
          </cell>
          <cell r="AQ11226">
            <v>0</v>
          </cell>
          <cell r="AR11226">
            <v>0</v>
          </cell>
          <cell r="AS11226">
            <v>0</v>
          </cell>
          <cell r="AT11226">
            <v>0</v>
          </cell>
          <cell r="AU11226">
            <v>1</v>
          </cell>
          <cell r="AV11226">
            <v>1</v>
          </cell>
          <cell r="AW11226" t="b">
            <v>0</v>
          </cell>
        </row>
        <row r="11227">
          <cell r="S11227" t="str">
            <v>UPTON</v>
          </cell>
          <cell r="AF11227">
            <v>0</v>
          </cell>
          <cell r="AG11227">
            <v>0</v>
          </cell>
          <cell r="AH11227">
            <v>0</v>
          </cell>
          <cell r="AI11227">
            <v>0</v>
          </cell>
          <cell r="AJ11227">
            <v>0</v>
          </cell>
          <cell r="AK11227">
            <v>0</v>
          </cell>
          <cell r="AL11227">
            <v>0</v>
          </cell>
          <cell r="AM11227">
            <v>0</v>
          </cell>
          <cell r="AN11227">
            <v>0</v>
          </cell>
          <cell r="AO11227">
            <v>0</v>
          </cell>
          <cell r="AP11227">
            <v>0</v>
          </cell>
          <cell r="AQ11227">
            <v>0</v>
          </cell>
          <cell r="AR11227">
            <v>0</v>
          </cell>
          <cell r="AS11227">
            <v>1</v>
          </cell>
          <cell r="AT11227">
            <v>1</v>
          </cell>
          <cell r="AU11227">
            <v>1</v>
          </cell>
          <cell r="AV11227">
            <v>1</v>
          </cell>
          <cell r="AW11227" t="b">
            <v>0</v>
          </cell>
        </row>
        <row r="11228">
          <cell r="S11228" t="str">
            <v>UPTON</v>
          </cell>
          <cell r="AF11228">
            <v>0</v>
          </cell>
          <cell r="AG11228">
            <v>0</v>
          </cell>
          <cell r="AH11228">
            <v>0</v>
          </cell>
          <cell r="AI11228">
            <v>0</v>
          </cell>
          <cell r="AJ11228">
            <v>0</v>
          </cell>
          <cell r="AK11228">
            <v>0</v>
          </cell>
          <cell r="AL11228">
            <v>0</v>
          </cell>
          <cell r="AM11228">
            <v>0</v>
          </cell>
          <cell r="AN11228">
            <v>0</v>
          </cell>
          <cell r="AO11228">
            <v>0</v>
          </cell>
          <cell r="AP11228">
            <v>0</v>
          </cell>
          <cell r="AQ11228">
            <v>0</v>
          </cell>
          <cell r="AR11228">
            <v>0</v>
          </cell>
          <cell r="AS11228">
            <v>0</v>
          </cell>
          <cell r="AT11228">
            <v>0</v>
          </cell>
          <cell r="AU11228">
            <v>1</v>
          </cell>
          <cell r="AV11228">
            <v>1</v>
          </cell>
          <cell r="AW11228" t="b">
            <v>0</v>
          </cell>
        </row>
        <row r="11229">
          <cell r="S11229" t="str">
            <v>FEDERAL HILL</v>
          </cell>
          <cell r="AF11229">
            <v>0</v>
          </cell>
          <cell r="AG11229">
            <v>0</v>
          </cell>
          <cell r="AH11229">
            <v>0</v>
          </cell>
          <cell r="AI11229">
            <v>0</v>
          </cell>
          <cell r="AJ11229">
            <v>0</v>
          </cell>
          <cell r="AK11229">
            <v>0</v>
          </cell>
          <cell r="AL11229">
            <v>0</v>
          </cell>
          <cell r="AM11229">
            <v>0</v>
          </cell>
          <cell r="AN11229">
            <v>0</v>
          </cell>
          <cell r="AO11229">
            <v>0</v>
          </cell>
          <cell r="AP11229">
            <v>0</v>
          </cell>
          <cell r="AQ11229">
            <v>0</v>
          </cell>
          <cell r="AR11229">
            <v>0</v>
          </cell>
          <cell r="AS11229">
            <v>0</v>
          </cell>
          <cell r="AT11229">
            <v>0</v>
          </cell>
          <cell r="AU11229">
            <v>1</v>
          </cell>
          <cell r="AV11229">
            <v>1</v>
          </cell>
          <cell r="AW11229" t="b">
            <v>0</v>
          </cell>
        </row>
        <row r="11230">
          <cell r="S11230" t="str">
            <v>GREENMOUNT WEST</v>
          </cell>
          <cell r="AF11230">
            <v>0</v>
          </cell>
          <cell r="AG11230">
            <v>0</v>
          </cell>
          <cell r="AH11230">
            <v>0</v>
          </cell>
          <cell r="AI11230">
            <v>0</v>
          </cell>
          <cell r="AJ11230">
            <v>0</v>
          </cell>
          <cell r="AK11230">
            <v>0</v>
          </cell>
          <cell r="AL11230">
            <v>0</v>
          </cell>
          <cell r="AM11230">
            <v>0</v>
          </cell>
          <cell r="AN11230">
            <v>0</v>
          </cell>
          <cell r="AO11230">
            <v>0</v>
          </cell>
          <cell r="AP11230">
            <v>0</v>
          </cell>
          <cell r="AQ11230">
            <v>0</v>
          </cell>
          <cell r="AR11230">
            <v>1</v>
          </cell>
          <cell r="AS11230">
            <v>1</v>
          </cell>
          <cell r="AT11230">
            <v>1</v>
          </cell>
          <cell r="AU11230">
            <v>1</v>
          </cell>
          <cell r="AV11230">
            <v>1</v>
          </cell>
          <cell r="AW11230" t="b">
            <v>0</v>
          </cell>
        </row>
        <row r="11231">
          <cell r="S11231" t="str">
            <v>OLIVER</v>
          </cell>
          <cell r="AF11231">
            <v>0</v>
          </cell>
          <cell r="AG11231">
            <v>0</v>
          </cell>
          <cell r="AH11231">
            <v>0</v>
          </cell>
          <cell r="AI11231">
            <v>0</v>
          </cell>
          <cell r="AJ11231">
            <v>0</v>
          </cell>
          <cell r="AK11231">
            <v>0</v>
          </cell>
          <cell r="AL11231">
            <v>0</v>
          </cell>
          <cell r="AM11231">
            <v>0</v>
          </cell>
          <cell r="AN11231">
            <v>0</v>
          </cell>
          <cell r="AO11231">
            <v>0</v>
          </cell>
          <cell r="AP11231">
            <v>0</v>
          </cell>
          <cell r="AQ11231">
            <v>0</v>
          </cell>
          <cell r="AR11231">
            <v>0</v>
          </cell>
          <cell r="AS11231">
            <v>1</v>
          </cell>
          <cell r="AT11231">
            <v>1</v>
          </cell>
          <cell r="AU11231">
            <v>1</v>
          </cell>
          <cell r="AV11231">
            <v>1</v>
          </cell>
          <cell r="AW11231" t="b">
            <v>0</v>
          </cell>
        </row>
        <row r="11232">
          <cell r="S11232" t="str">
            <v>OLIVER</v>
          </cell>
          <cell r="AF11232">
            <v>0</v>
          </cell>
          <cell r="AG11232">
            <v>0</v>
          </cell>
          <cell r="AH11232">
            <v>0</v>
          </cell>
          <cell r="AI11232">
            <v>0</v>
          </cell>
          <cell r="AJ11232">
            <v>0</v>
          </cell>
          <cell r="AK11232">
            <v>0</v>
          </cell>
          <cell r="AL11232">
            <v>0</v>
          </cell>
          <cell r="AM11232">
            <v>0</v>
          </cell>
          <cell r="AN11232">
            <v>0</v>
          </cell>
          <cell r="AO11232">
            <v>0</v>
          </cell>
          <cell r="AP11232">
            <v>0</v>
          </cell>
          <cell r="AQ11232">
            <v>0</v>
          </cell>
          <cell r="AR11232">
            <v>0</v>
          </cell>
          <cell r="AS11232">
            <v>0</v>
          </cell>
          <cell r="AT11232">
            <v>0</v>
          </cell>
          <cell r="AU11232">
            <v>1</v>
          </cell>
          <cell r="AV11232">
            <v>1</v>
          </cell>
          <cell r="AW11232" t="b">
            <v>0</v>
          </cell>
        </row>
        <row r="11233">
          <cell r="S11233" t="str">
            <v>OLIVER</v>
          </cell>
          <cell r="AF11233">
            <v>0</v>
          </cell>
          <cell r="AG11233">
            <v>0</v>
          </cell>
          <cell r="AH11233">
            <v>0</v>
          </cell>
          <cell r="AI11233">
            <v>0</v>
          </cell>
          <cell r="AJ11233">
            <v>0</v>
          </cell>
          <cell r="AK11233">
            <v>0</v>
          </cell>
          <cell r="AL11233">
            <v>0</v>
          </cell>
          <cell r="AM11233">
            <v>0</v>
          </cell>
          <cell r="AN11233">
            <v>0</v>
          </cell>
          <cell r="AO11233">
            <v>0</v>
          </cell>
          <cell r="AP11233">
            <v>0</v>
          </cell>
          <cell r="AQ11233">
            <v>0</v>
          </cell>
          <cell r="AR11233">
            <v>0</v>
          </cell>
          <cell r="AS11233">
            <v>0</v>
          </cell>
          <cell r="AT11233">
            <v>0</v>
          </cell>
          <cell r="AU11233">
            <v>0</v>
          </cell>
          <cell r="AV11233">
            <v>1</v>
          </cell>
          <cell r="AW11233" t="b">
            <v>0</v>
          </cell>
        </row>
        <row r="11234">
          <cell r="S11234" t="str">
            <v>OLIVER</v>
          </cell>
          <cell r="AF11234">
            <v>0</v>
          </cell>
          <cell r="AG11234">
            <v>0</v>
          </cell>
          <cell r="AH11234">
            <v>0</v>
          </cell>
          <cell r="AI11234">
            <v>0</v>
          </cell>
          <cell r="AJ11234">
            <v>0</v>
          </cell>
          <cell r="AK11234">
            <v>0</v>
          </cell>
          <cell r="AL11234">
            <v>0</v>
          </cell>
          <cell r="AM11234">
            <v>0</v>
          </cell>
          <cell r="AN11234">
            <v>0</v>
          </cell>
          <cell r="AO11234">
            <v>0</v>
          </cell>
          <cell r="AP11234">
            <v>0</v>
          </cell>
          <cell r="AQ11234">
            <v>0</v>
          </cell>
          <cell r="AR11234">
            <v>0</v>
          </cell>
          <cell r="AS11234">
            <v>0</v>
          </cell>
          <cell r="AT11234">
            <v>1</v>
          </cell>
          <cell r="AU11234">
            <v>1</v>
          </cell>
          <cell r="AV11234">
            <v>1</v>
          </cell>
          <cell r="AW11234" t="b">
            <v>0</v>
          </cell>
        </row>
        <row r="11235">
          <cell r="S11235" t="str">
            <v>OLIVER</v>
          </cell>
          <cell r="AF11235">
            <v>0</v>
          </cell>
          <cell r="AG11235">
            <v>0</v>
          </cell>
          <cell r="AH11235">
            <v>0</v>
          </cell>
          <cell r="AI11235">
            <v>0</v>
          </cell>
          <cell r="AJ11235">
            <v>0</v>
          </cell>
          <cell r="AK11235">
            <v>0</v>
          </cell>
          <cell r="AL11235">
            <v>0</v>
          </cell>
          <cell r="AM11235">
            <v>0</v>
          </cell>
          <cell r="AN11235">
            <v>0</v>
          </cell>
          <cell r="AO11235">
            <v>0</v>
          </cell>
          <cell r="AP11235">
            <v>0</v>
          </cell>
          <cell r="AQ11235">
            <v>0</v>
          </cell>
          <cell r="AR11235">
            <v>0</v>
          </cell>
          <cell r="AS11235">
            <v>1</v>
          </cell>
          <cell r="AT11235">
            <v>1</v>
          </cell>
          <cell r="AU11235">
            <v>1</v>
          </cell>
          <cell r="AV11235">
            <v>1</v>
          </cell>
          <cell r="AW11235" t="b">
            <v>0</v>
          </cell>
        </row>
        <row r="11236">
          <cell r="S11236" t="str">
            <v>JONESTOWN</v>
          </cell>
          <cell r="AF11236">
            <v>0</v>
          </cell>
          <cell r="AG11236">
            <v>0</v>
          </cell>
          <cell r="AH11236">
            <v>0</v>
          </cell>
          <cell r="AI11236">
            <v>0</v>
          </cell>
          <cell r="AJ11236">
            <v>0</v>
          </cell>
          <cell r="AK11236">
            <v>0</v>
          </cell>
          <cell r="AL11236">
            <v>0</v>
          </cell>
          <cell r="AM11236">
            <v>0</v>
          </cell>
          <cell r="AN11236">
            <v>0</v>
          </cell>
          <cell r="AO11236">
            <v>0</v>
          </cell>
          <cell r="AP11236">
            <v>0</v>
          </cell>
          <cell r="AQ11236">
            <v>0</v>
          </cell>
          <cell r="AR11236">
            <v>0</v>
          </cell>
          <cell r="AS11236">
            <v>0</v>
          </cell>
          <cell r="AT11236">
            <v>0</v>
          </cell>
          <cell r="AU11236">
            <v>1</v>
          </cell>
          <cell r="AV11236">
            <v>1</v>
          </cell>
          <cell r="AW11236" t="b">
            <v>0</v>
          </cell>
        </row>
        <row r="11237">
          <cell r="S11237" t="str">
            <v>BROADWAY EAST</v>
          </cell>
          <cell r="AF11237">
            <v>0</v>
          </cell>
          <cell r="AG11237">
            <v>0</v>
          </cell>
          <cell r="AH11237">
            <v>0</v>
          </cell>
          <cell r="AI11237">
            <v>0</v>
          </cell>
          <cell r="AJ11237">
            <v>0</v>
          </cell>
          <cell r="AK11237">
            <v>0</v>
          </cell>
          <cell r="AL11237">
            <v>0</v>
          </cell>
          <cell r="AM11237">
            <v>0</v>
          </cell>
          <cell r="AN11237">
            <v>0</v>
          </cell>
          <cell r="AO11237">
            <v>1</v>
          </cell>
          <cell r="AP11237">
            <v>1</v>
          </cell>
          <cell r="AQ11237">
            <v>1</v>
          </cell>
          <cell r="AR11237">
            <v>1</v>
          </cell>
          <cell r="AS11237">
            <v>1</v>
          </cell>
          <cell r="AT11237">
            <v>1</v>
          </cell>
          <cell r="AU11237">
            <v>1</v>
          </cell>
          <cell r="AV11237">
            <v>1</v>
          </cell>
          <cell r="AW11237" t="b">
            <v>0</v>
          </cell>
        </row>
        <row r="11238">
          <cell r="S11238" t="str">
            <v>MIDDLE EAST</v>
          </cell>
          <cell r="AF11238">
            <v>0</v>
          </cell>
          <cell r="AG11238">
            <v>0</v>
          </cell>
          <cell r="AH11238">
            <v>0</v>
          </cell>
          <cell r="AI11238">
            <v>0</v>
          </cell>
          <cell r="AJ11238">
            <v>0</v>
          </cell>
          <cell r="AK11238">
            <v>0</v>
          </cell>
          <cell r="AL11238">
            <v>0</v>
          </cell>
          <cell r="AM11238">
            <v>0</v>
          </cell>
          <cell r="AN11238">
            <v>0</v>
          </cell>
          <cell r="AO11238">
            <v>0</v>
          </cell>
          <cell r="AP11238">
            <v>0</v>
          </cell>
          <cell r="AQ11238">
            <v>0</v>
          </cell>
          <cell r="AR11238">
            <v>0</v>
          </cell>
          <cell r="AS11238">
            <v>0</v>
          </cell>
          <cell r="AT11238">
            <v>0</v>
          </cell>
          <cell r="AU11238">
            <v>1</v>
          </cell>
          <cell r="AV11238">
            <v>1</v>
          </cell>
          <cell r="AW11238" t="b">
            <v>0</v>
          </cell>
        </row>
        <row r="11239">
          <cell r="S11239" t="str">
            <v>MCELDERRY PARK</v>
          </cell>
          <cell r="AF11239">
            <v>0</v>
          </cell>
          <cell r="AG11239">
            <v>0</v>
          </cell>
          <cell r="AH11239">
            <v>0</v>
          </cell>
          <cell r="AI11239">
            <v>0</v>
          </cell>
          <cell r="AJ11239">
            <v>0</v>
          </cell>
          <cell r="AK11239">
            <v>0</v>
          </cell>
          <cell r="AL11239">
            <v>0</v>
          </cell>
          <cell r="AM11239">
            <v>0</v>
          </cell>
          <cell r="AN11239">
            <v>0</v>
          </cell>
          <cell r="AO11239">
            <v>0</v>
          </cell>
          <cell r="AP11239">
            <v>0</v>
          </cell>
          <cell r="AQ11239">
            <v>0</v>
          </cell>
          <cell r="AR11239">
            <v>0</v>
          </cell>
          <cell r="AS11239">
            <v>1</v>
          </cell>
          <cell r="AT11239">
            <v>1</v>
          </cell>
          <cell r="AU11239">
            <v>1</v>
          </cell>
          <cell r="AV11239">
            <v>1</v>
          </cell>
          <cell r="AW11239" t="b">
            <v>0</v>
          </cell>
        </row>
        <row r="11240">
          <cell r="S11240" t="str">
            <v>BUTCHER'S HILL</v>
          </cell>
          <cell r="AF11240">
            <v>0</v>
          </cell>
          <cell r="AG11240">
            <v>0</v>
          </cell>
          <cell r="AH11240">
            <v>0</v>
          </cell>
          <cell r="AI11240">
            <v>0</v>
          </cell>
          <cell r="AJ11240">
            <v>0</v>
          </cell>
          <cell r="AK11240">
            <v>0</v>
          </cell>
          <cell r="AL11240">
            <v>0</v>
          </cell>
          <cell r="AM11240">
            <v>0</v>
          </cell>
          <cell r="AN11240">
            <v>0</v>
          </cell>
          <cell r="AO11240">
            <v>0</v>
          </cell>
          <cell r="AP11240">
            <v>0</v>
          </cell>
          <cell r="AQ11240">
            <v>0</v>
          </cell>
          <cell r="AR11240">
            <v>0</v>
          </cell>
          <cell r="AS11240">
            <v>0</v>
          </cell>
          <cell r="AT11240">
            <v>0</v>
          </cell>
          <cell r="AU11240">
            <v>0</v>
          </cell>
          <cell r="AV11240">
            <v>1</v>
          </cell>
          <cell r="AW11240" t="b">
            <v>0</v>
          </cell>
        </row>
        <row r="11241">
          <cell r="S11241" t="str">
            <v>BALTIMORE-LINWOOD</v>
          </cell>
          <cell r="AF11241">
            <v>0</v>
          </cell>
          <cell r="AG11241">
            <v>0</v>
          </cell>
          <cell r="AH11241">
            <v>0</v>
          </cell>
          <cell r="AI11241">
            <v>0</v>
          </cell>
          <cell r="AJ11241">
            <v>0</v>
          </cell>
          <cell r="AK11241">
            <v>0</v>
          </cell>
          <cell r="AL11241">
            <v>0</v>
          </cell>
          <cell r="AM11241">
            <v>0</v>
          </cell>
          <cell r="AN11241">
            <v>0</v>
          </cell>
          <cell r="AO11241">
            <v>0</v>
          </cell>
          <cell r="AP11241">
            <v>0</v>
          </cell>
          <cell r="AQ11241">
            <v>0</v>
          </cell>
          <cell r="AR11241">
            <v>0</v>
          </cell>
          <cell r="AS11241">
            <v>0</v>
          </cell>
          <cell r="AT11241">
            <v>0</v>
          </cell>
          <cell r="AU11241">
            <v>1</v>
          </cell>
          <cell r="AV11241">
            <v>1</v>
          </cell>
          <cell r="AW11241" t="b">
            <v>0</v>
          </cell>
        </row>
        <row r="11242">
          <cell r="S11242" t="str">
            <v>UPPER FELLS POINT</v>
          </cell>
          <cell r="AF11242">
            <v>0</v>
          </cell>
          <cell r="AG11242">
            <v>0</v>
          </cell>
          <cell r="AH11242">
            <v>0</v>
          </cell>
          <cell r="AI11242">
            <v>0</v>
          </cell>
          <cell r="AJ11242">
            <v>0</v>
          </cell>
          <cell r="AK11242">
            <v>0</v>
          </cell>
          <cell r="AL11242">
            <v>0</v>
          </cell>
          <cell r="AM11242">
            <v>0</v>
          </cell>
          <cell r="AN11242">
            <v>0</v>
          </cell>
          <cell r="AO11242">
            <v>0</v>
          </cell>
          <cell r="AP11242">
            <v>0</v>
          </cell>
          <cell r="AQ11242">
            <v>0</v>
          </cell>
          <cell r="AR11242">
            <v>0</v>
          </cell>
          <cell r="AS11242">
            <v>0</v>
          </cell>
          <cell r="AT11242">
            <v>0</v>
          </cell>
          <cell r="AU11242">
            <v>1</v>
          </cell>
          <cell r="AV11242">
            <v>1</v>
          </cell>
          <cell r="AW11242" t="b">
            <v>0</v>
          </cell>
        </row>
        <row r="11243">
          <cell r="S11243" t="str">
            <v>SHIPLEY HILL</v>
          </cell>
          <cell r="AF11243">
            <v>0</v>
          </cell>
          <cell r="AG11243">
            <v>0</v>
          </cell>
          <cell r="AH11243">
            <v>0</v>
          </cell>
          <cell r="AI11243">
            <v>0</v>
          </cell>
          <cell r="AJ11243">
            <v>0</v>
          </cell>
          <cell r="AK11243">
            <v>0</v>
          </cell>
          <cell r="AL11243">
            <v>0</v>
          </cell>
          <cell r="AM11243">
            <v>0</v>
          </cell>
          <cell r="AN11243">
            <v>0</v>
          </cell>
          <cell r="AO11243">
            <v>0</v>
          </cell>
          <cell r="AP11243">
            <v>1</v>
          </cell>
          <cell r="AQ11243">
            <v>1</v>
          </cell>
          <cell r="AR11243">
            <v>1</v>
          </cell>
          <cell r="AS11243">
            <v>1</v>
          </cell>
          <cell r="AT11243">
            <v>1</v>
          </cell>
          <cell r="AU11243">
            <v>1</v>
          </cell>
          <cell r="AV11243">
            <v>1</v>
          </cell>
          <cell r="AW11243" t="b">
            <v>0</v>
          </cell>
        </row>
        <row r="11244">
          <cell r="S11244" t="str">
            <v>NORTHWEST COMMUNITY ACTION</v>
          </cell>
          <cell r="AF11244">
            <v>0</v>
          </cell>
          <cell r="AG11244">
            <v>0</v>
          </cell>
          <cell r="AH11244">
            <v>0</v>
          </cell>
          <cell r="AI11244">
            <v>0</v>
          </cell>
          <cell r="AJ11244">
            <v>0</v>
          </cell>
          <cell r="AK11244">
            <v>0</v>
          </cell>
          <cell r="AL11244">
            <v>0</v>
          </cell>
          <cell r="AM11244">
            <v>0</v>
          </cell>
          <cell r="AN11244">
            <v>0</v>
          </cell>
          <cell r="AO11244">
            <v>0</v>
          </cell>
          <cell r="AP11244">
            <v>0</v>
          </cell>
          <cell r="AQ11244">
            <v>0</v>
          </cell>
          <cell r="AR11244">
            <v>0</v>
          </cell>
          <cell r="AS11244">
            <v>0</v>
          </cell>
          <cell r="AT11244">
            <v>0</v>
          </cell>
          <cell r="AU11244">
            <v>1</v>
          </cell>
          <cell r="AV11244">
            <v>1</v>
          </cell>
          <cell r="AW11244" t="b">
            <v>0</v>
          </cell>
        </row>
        <row r="11245">
          <cell r="S11245" t="str">
            <v>NORTHWEST COMMUNITY ACTION</v>
          </cell>
          <cell r="AF11245">
            <v>0</v>
          </cell>
          <cell r="AG11245">
            <v>0</v>
          </cell>
          <cell r="AH11245">
            <v>0</v>
          </cell>
          <cell r="AI11245">
            <v>0</v>
          </cell>
          <cell r="AJ11245">
            <v>0</v>
          </cell>
          <cell r="AK11245">
            <v>0</v>
          </cell>
          <cell r="AL11245">
            <v>0</v>
          </cell>
          <cell r="AM11245">
            <v>0</v>
          </cell>
          <cell r="AN11245">
            <v>0</v>
          </cell>
          <cell r="AO11245">
            <v>0</v>
          </cell>
          <cell r="AP11245">
            <v>0</v>
          </cell>
          <cell r="AQ11245">
            <v>0</v>
          </cell>
          <cell r="AR11245">
            <v>0</v>
          </cell>
          <cell r="AS11245">
            <v>0</v>
          </cell>
          <cell r="AT11245">
            <v>1</v>
          </cell>
          <cell r="AU11245">
            <v>1</v>
          </cell>
          <cell r="AV11245">
            <v>1</v>
          </cell>
          <cell r="AW11245" t="b">
            <v>0</v>
          </cell>
        </row>
        <row r="11246">
          <cell r="S11246" t="str">
            <v>EDMONDSON VILLAGE</v>
          </cell>
          <cell r="AF11246">
            <v>0</v>
          </cell>
          <cell r="AG11246">
            <v>0</v>
          </cell>
          <cell r="AH11246">
            <v>0</v>
          </cell>
          <cell r="AI11246">
            <v>0</v>
          </cell>
          <cell r="AJ11246">
            <v>0</v>
          </cell>
          <cell r="AK11246">
            <v>0</v>
          </cell>
          <cell r="AL11246">
            <v>0</v>
          </cell>
          <cell r="AM11246">
            <v>0</v>
          </cell>
          <cell r="AN11246">
            <v>0</v>
          </cell>
          <cell r="AO11246">
            <v>0</v>
          </cell>
          <cell r="AP11246">
            <v>0</v>
          </cell>
          <cell r="AQ11246">
            <v>0</v>
          </cell>
          <cell r="AR11246">
            <v>0</v>
          </cell>
          <cell r="AS11246">
            <v>0</v>
          </cell>
          <cell r="AT11246">
            <v>0</v>
          </cell>
          <cell r="AU11246">
            <v>1</v>
          </cell>
          <cell r="AV11246">
            <v>1</v>
          </cell>
          <cell r="AW11246" t="b">
            <v>0</v>
          </cell>
        </row>
        <row r="11247">
          <cell r="S11247" t="str">
            <v>CENTRAL PARK HEIGHTS</v>
          </cell>
          <cell r="AF11247">
            <v>0</v>
          </cell>
          <cell r="AG11247">
            <v>0</v>
          </cell>
          <cell r="AH11247">
            <v>0</v>
          </cell>
          <cell r="AI11247">
            <v>0</v>
          </cell>
          <cell r="AJ11247">
            <v>0</v>
          </cell>
          <cell r="AK11247">
            <v>0</v>
          </cell>
          <cell r="AL11247">
            <v>0</v>
          </cell>
          <cell r="AM11247">
            <v>0</v>
          </cell>
          <cell r="AN11247">
            <v>0</v>
          </cell>
          <cell r="AO11247">
            <v>0</v>
          </cell>
          <cell r="AP11247">
            <v>0</v>
          </cell>
          <cell r="AQ11247">
            <v>0</v>
          </cell>
          <cell r="AR11247">
            <v>0</v>
          </cell>
          <cell r="AS11247">
            <v>0</v>
          </cell>
          <cell r="AT11247">
            <v>0</v>
          </cell>
          <cell r="AU11247">
            <v>0</v>
          </cell>
          <cell r="AV11247">
            <v>1</v>
          </cell>
          <cell r="AW11247" t="b">
            <v>0</v>
          </cell>
        </row>
        <row r="11248">
          <cell r="S11248" t="str">
            <v>CENTRAL PARK HEIGHTS</v>
          </cell>
          <cell r="AF11248">
            <v>0</v>
          </cell>
          <cell r="AG11248">
            <v>0</v>
          </cell>
          <cell r="AH11248">
            <v>0</v>
          </cell>
          <cell r="AI11248">
            <v>0</v>
          </cell>
          <cell r="AJ11248">
            <v>0</v>
          </cell>
          <cell r="AK11248">
            <v>0</v>
          </cell>
          <cell r="AL11248">
            <v>0</v>
          </cell>
          <cell r="AM11248">
            <v>0</v>
          </cell>
          <cell r="AN11248">
            <v>0</v>
          </cell>
          <cell r="AO11248">
            <v>0</v>
          </cell>
          <cell r="AP11248">
            <v>0</v>
          </cell>
          <cell r="AQ11248">
            <v>0</v>
          </cell>
          <cell r="AR11248">
            <v>0</v>
          </cell>
          <cell r="AS11248">
            <v>0</v>
          </cell>
          <cell r="AT11248">
            <v>0</v>
          </cell>
          <cell r="AU11248">
            <v>0</v>
          </cell>
          <cell r="AV11248">
            <v>1</v>
          </cell>
          <cell r="AW11248" t="b">
            <v>0</v>
          </cell>
        </row>
        <row r="11249">
          <cell r="S11249" t="str">
            <v>PENN NORTH</v>
          </cell>
          <cell r="AF11249">
            <v>0</v>
          </cell>
          <cell r="AG11249">
            <v>0</v>
          </cell>
          <cell r="AH11249">
            <v>0</v>
          </cell>
          <cell r="AI11249">
            <v>0</v>
          </cell>
          <cell r="AJ11249">
            <v>0</v>
          </cell>
          <cell r="AK11249">
            <v>0</v>
          </cell>
          <cell r="AL11249">
            <v>0</v>
          </cell>
          <cell r="AM11249">
            <v>0</v>
          </cell>
          <cell r="AN11249">
            <v>0</v>
          </cell>
          <cell r="AO11249">
            <v>0</v>
          </cell>
          <cell r="AP11249">
            <v>0</v>
          </cell>
          <cell r="AQ11249">
            <v>0</v>
          </cell>
          <cell r="AR11249">
            <v>0</v>
          </cell>
          <cell r="AS11249">
            <v>0</v>
          </cell>
          <cell r="AT11249">
            <v>0</v>
          </cell>
          <cell r="AU11249">
            <v>0</v>
          </cell>
          <cell r="AV11249">
            <v>1</v>
          </cell>
          <cell r="AW11249" t="b">
            <v>0</v>
          </cell>
        </row>
        <row r="11250">
          <cell r="S11250" t="str">
            <v>RESERVOIR HILL</v>
          </cell>
          <cell r="AF11250">
            <v>0</v>
          </cell>
          <cell r="AG11250">
            <v>0</v>
          </cell>
          <cell r="AH11250">
            <v>0</v>
          </cell>
          <cell r="AI11250">
            <v>0</v>
          </cell>
          <cell r="AJ11250">
            <v>0</v>
          </cell>
          <cell r="AK11250">
            <v>0</v>
          </cell>
          <cell r="AL11250">
            <v>0</v>
          </cell>
          <cell r="AM11250">
            <v>0</v>
          </cell>
          <cell r="AN11250">
            <v>0</v>
          </cell>
          <cell r="AO11250">
            <v>0</v>
          </cell>
          <cell r="AP11250">
            <v>0</v>
          </cell>
          <cell r="AQ11250">
            <v>0</v>
          </cell>
          <cell r="AR11250">
            <v>0</v>
          </cell>
          <cell r="AS11250">
            <v>0</v>
          </cell>
          <cell r="AT11250">
            <v>0</v>
          </cell>
          <cell r="AU11250">
            <v>1</v>
          </cell>
          <cell r="AV11250">
            <v>1</v>
          </cell>
          <cell r="AW11250" t="b">
            <v>0</v>
          </cell>
        </row>
        <row r="11251">
          <cell r="S11251" t="str">
            <v>BARCLAY</v>
          </cell>
          <cell r="AF11251">
            <v>0</v>
          </cell>
          <cell r="AG11251">
            <v>0</v>
          </cell>
          <cell r="AH11251">
            <v>0</v>
          </cell>
          <cell r="AI11251">
            <v>0</v>
          </cell>
          <cell r="AJ11251">
            <v>0</v>
          </cell>
          <cell r="AK11251">
            <v>0</v>
          </cell>
          <cell r="AL11251">
            <v>0</v>
          </cell>
          <cell r="AM11251">
            <v>0</v>
          </cell>
          <cell r="AN11251">
            <v>0</v>
          </cell>
          <cell r="AO11251">
            <v>0</v>
          </cell>
          <cell r="AP11251">
            <v>0</v>
          </cell>
          <cell r="AQ11251">
            <v>0</v>
          </cell>
          <cell r="AR11251">
            <v>0</v>
          </cell>
          <cell r="AS11251">
            <v>1</v>
          </cell>
          <cell r="AT11251">
            <v>1</v>
          </cell>
          <cell r="AU11251">
            <v>1</v>
          </cell>
          <cell r="AV11251">
            <v>1</v>
          </cell>
          <cell r="AW11251" t="b">
            <v>0</v>
          </cell>
        </row>
        <row r="11252">
          <cell r="S11252" t="str">
            <v>COLDSTREAM HOMESTEAD MONTEBELL</v>
          </cell>
          <cell r="AF11252">
            <v>0</v>
          </cell>
          <cell r="AG11252">
            <v>0</v>
          </cell>
          <cell r="AH11252">
            <v>0</v>
          </cell>
          <cell r="AI11252">
            <v>0</v>
          </cell>
          <cell r="AJ11252">
            <v>0</v>
          </cell>
          <cell r="AK11252">
            <v>0</v>
          </cell>
          <cell r="AL11252">
            <v>0</v>
          </cell>
          <cell r="AM11252">
            <v>0</v>
          </cell>
          <cell r="AN11252">
            <v>0</v>
          </cell>
          <cell r="AO11252">
            <v>0</v>
          </cell>
          <cell r="AP11252">
            <v>0</v>
          </cell>
          <cell r="AQ11252">
            <v>0</v>
          </cell>
          <cell r="AR11252">
            <v>0</v>
          </cell>
          <cell r="AS11252">
            <v>0</v>
          </cell>
          <cell r="AT11252">
            <v>1</v>
          </cell>
          <cell r="AU11252">
            <v>1</v>
          </cell>
          <cell r="AV11252">
            <v>1</v>
          </cell>
          <cell r="AW11252" t="b">
            <v>0</v>
          </cell>
        </row>
        <row r="11253">
          <cell r="S11253" t="str">
            <v>COLDSTREAM HOMESTEAD MONTEBELL</v>
          </cell>
          <cell r="AF11253">
            <v>0</v>
          </cell>
          <cell r="AG11253">
            <v>0</v>
          </cell>
          <cell r="AH11253">
            <v>0</v>
          </cell>
          <cell r="AI11253">
            <v>0</v>
          </cell>
          <cell r="AJ11253">
            <v>0</v>
          </cell>
          <cell r="AK11253">
            <v>0</v>
          </cell>
          <cell r="AL11253">
            <v>0</v>
          </cell>
          <cell r="AM11253">
            <v>0</v>
          </cell>
          <cell r="AN11253">
            <v>0</v>
          </cell>
          <cell r="AO11253">
            <v>0</v>
          </cell>
          <cell r="AP11253">
            <v>0</v>
          </cell>
          <cell r="AQ11253">
            <v>0</v>
          </cell>
          <cell r="AR11253">
            <v>0</v>
          </cell>
          <cell r="AS11253">
            <v>0</v>
          </cell>
          <cell r="AT11253">
            <v>1</v>
          </cell>
          <cell r="AU11253">
            <v>1</v>
          </cell>
          <cell r="AV11253">
            <v>1</v>
          </cell>
          <cell r="AW11253" t="b">
            <v>0</v>
          </cell>
        </row>
        <row r="11254">
          <cell r="S11254" t="str">
            <v>COLDSTREAM HOMESTEAD MONTEBELL</v>
          </cell>
          <cell r="AF11254">
            <v>0</v>
          </cell>
          <cell r="AG11254">
            <v>0</v>
          </cell>
          <cell r="AH11254">
            <v>0</v>
          </cell>
          <cell r="AI11254">
            <v>0</v>
          </cell>
          <cell r="AJ11254">
            <v>0</v>
          </cell>
          <cell r="AK11254">
            <v>0</v>
          </cell>
          <cell r="AL11254">
            <v>0</v>
          </cell>
          <cell r="AM11254">
            <v>0</v>
          </cell>
          <cell r="AN11254">
            <v>0</v>
          </cell>
          <cell r="AO11254">
            <v>0</v>
          </cell>
          <cell r="AP11254">
            <v>0</v>
          </cell>
          <cell r="AQ11254">
            <v>0</v>
          </cell>
          <cell r="AR11254">
            <v>0</v>
          </cell>
          <cell r="AS11254">
            <v>0</v>
          </cell>
          <cell r="AT11254">
            <v>1</v>
          </cell>
          <cell r="AU11254">
            <v>1</v>
          </cell>
          <cell r="AV11254">
            <v>1</v>
          </cell>
          <cell r="AW11254" t="b">
            <v>0</v>
          </cell>
        </row>
        <row r="11255">
          <cell r="S11255" t="str">
            <v>PEN LUCY</v>
          </cell>
          <cell r="AF11255">
            <v>0</v>
          </cell>
          <cell r="AG11255">
            <v>0</v>
          </cell>
          <cell r="AH11255">
            <v>0</v>
          </cell>
          <cell r="AI11255">
            <v>0</v>
          </cell>
          <cell r="AJ11255">
            <v>0</v>
          </cell>
          <cell r="AK11255">
            <v>0</v>
          </cell>
          <cell r="AL11255">
            <v>0</v>
          </cell>
          <cell r="AM11255">
            <v>0</v>
          </cell>
          <cell r="AN11255">
            <v>0</v>
          </cell>
          <cell r="AO11255">
            <v>0</v>
          </cell>
          <cell r="AP11255">
            <v>0</v>
          </cell>
          <cell r="AQ11255">
            <v>0</v>
          </cell>
          <cell r="AR11255">
            <v>0</v>
          </cell>
          <cell r="AS11255">
            <v>0</v>
          </cell>
          <cell r="AT11255">
            <v>0</v>
          </cell>
          <cell r="AU11255">
            <v>1</v>
          </cell>
          <cell r="AV11255">
            <v>1</v>
          </cell>
          <cell r="AW11255" t="b">
            <v>0</v>
          </cell>
        </row>
        <row r="11256">
          <cell r="S11256" t="str">
            <v>EAST BALTIMORE MIDWAY</v>
          </cell>
          <cell r="AF11256">
            <v>0</v>
          </cell>
          <cell r="AG11256">
            <v>0</v>
          </cell>
          <cell r="AH11256">
            <v>0</v>
          </cell>
          <cell r="AI11256">
            <v>0</v>
          </cell>
          <cell r="AJ11256">
            <v>0</v>
          </cell>
          <cell r="AK11256">
            <v>0</v>
          </cell>
          <cell r="AL11256">
            <v>0</v>
          </cell>
          <cell r="AM11256">
            <v>0</v>
          </cell>
          <cell r="AN11256">
            <v>0</v>
          </cell>
          <cell r="AO11256">
            <v>0</v>
          </cell>
          <cell r="AP11256">
            <v>0</v>
          </cell>
          <cell r="AQ11256">
            <v>1</v>
          </cell>
          <cell r="AR11256">
            <v>1</v>
          </cell>
          <cell r="AS11256">
            <v>1</v>
          </cell>
          <cell r="AT11256">
            <v>1</v>
          </cell>
          <cell r="AU11256">
            <v>1</v>
          </cell>
          <cell r="AV11256">
            <v>1</v>
          </cell>
          <cell r="AW11256" t="b">
            <v>0</v>
          </cell>
        </row>
        <row r="11257">
          <cell r="S11257" t="str">
            <v>COLDSTREAM HOMESTEAD MONTEBELL</v>
          </cell>
          <cell r="AF11257">
            <v>0</v>
          </cell>
          <cell r="AG11257">
            <v>0</v>
          </cell>
          <cell r="AH11257">
            <v>0</v>
          </cell>
          <cell r="AI11257">
            <v>0</v>
          </cell>
          <cell r="AJ11257">
            <v>0</v>
          </cell>
          <cell r="AK11257">
            <v>0</v>
          </cell>
          <cell r="AL11257">
            <v>0</v>
          </cell>
          <cell r="AM11257">
            <v>0</v>
          </cell>
          <cell r="AN11257">
            <v>0</v>
          </cell>
          <cell r="AO11257">
            <v>0</v>
          </cell>
          <cell r="AP11257">
            <v>0</v>
          </cell>
          <cell r="AQ11257">
            <v>0</v>
          </cell>
          <cell r="AR11257">
            <v>0</v>
          </cell>
          <cell r="AS11257">
            <v>0</v>
          </cell>
          <cell r="AT11257">
            <v>0</v>
          </cell>
          <cell r="AU11257">
            <v>1</v>
          </cell>
          <cell r="AV11257">
            <v>1</v>
          </cell>
          <cell r="AW11257" t="b">
            <v>0</v>
          </cell>
        </row>
        <row r="11258">
          <cell r="S11258" t="str">
            <v>ARLINGTON</v>
          </cell>
          <cell r="AF11258">
            <v>0</v>
          </cell>
          <cell r="AG11258">
            <v>0</v>
          </cell>
          <cell r="AH11258">
            <v>0</v>
          </cell>
          <cell r="AI11258">
            <v>0</v>
          </cell>
          <cell r="AJ11258">
            <v>0</v>
          </cell>
          <cell r="AK11258">
            <v>0</v>
          </cell>
          <cell r="AL11258">
            <v>0</v>
          </cell>
          <cell r="AM11258">
            <v>0</v>
          </cell>
          <cell r="AN11258">
            <v>0</v>
          </cell>
          <cell r="AO11258">
            <v>0</v>
          </cell>
          <cell r="AP11258">
            <v>0</v>
          </cell>
          <cell r="AQ11258">
            <v>0</v>
          </cell>
          <cell r="AR11258">
            <v>0</v>
          </cell>
          <cell r="AS11258">
            <v>0</v>
          </cell>
          <cell r="AT11258">
            <v>0</v>
          </cell>
          <cell r="AU11258">
            <v>1</v>
          </cell>
          <cell r="AV11258">
            <v>1</v>
          </cell>
          <cell r="AW11258" t="b">
            <v>0</v>
          </cell>
        </row>
        <row r="11259">
          <cell r="S11259" t="str">
            <v>WINSTON-GOVANS</v>
          </cell>
          <cell r="AF11259">
            <v>0</v>
          </cell>
          <cell r="AG11259">
            <v>0</v>
          </cell>
          <cell r="AH11259">
            <v>0</v>
          </cell>
          <cell r="AI11259">
            <v>0</v>
          </cell>
          <cell r="AJ11259">
            <v>0</v>
          </cell>
          <cell r="AK11259">
            <v>0</v>
          </cell>
          <cell r="AL11259">
            <v>0</v>
          </cell>
          <cell r="AM11259">
            <v>0</v>
          </cell>
          <cell r="AN11259">
            <v>0</v>
          </cell>
          <cell r="AO11259">
            <v>0</v>
          </cell>
          <cell r="AP11259">
            <v>0</v>
          </cell>
          <cell r="AQ11259">
            <v>0</v>
          </cell>
          <cell r="AR11259">
            <v>1</v>
          </cell>
          <cell r="AS11259">
            <v>1</v>
          </cell>
          <cell r="AT11259">
            <v>1</v>
          </cell>
          <cell r="AU11259">
            <v>1</v>
          </cell>
          <cell r="AV11259">
            <v>1</v>
          </cell>
          <cell r="AW11259" t="b">
            <v>0</v>
          </cell>
        </row>
        <row r="11260">
          <cell r="S11260" t="str">
            <v>OLIVER</v>
          </cell>
          <cell r="AF11260">
            <v>0</v>
          </cell>
          <cell r="AG11260">
            <v>0</v>
          </cell>
          <cell r="AH11260">
            <v>0</v>
          </cell>
          <cell r="AI11260">
            <v>0</v>
          </cell>
          <cell r="AJ11260">
            <v>0</v>
          </cell>
          <cell r="AK11260">
            <v>0</v>
          </cell>
          <cell r="AL11260">
            <v>0</v>
          </cell>
          <cell r="AM11260">
            <v>0</v>
          </cell>
          <cell r="AN11260">
            <v>0</v>
          </cell>
          <cell r="AO11260">
            <v>0</v>
          </cell>
          <cell r="AP11260">
            <v>0</v>
          </cell>
          <cell r="AQ11260">
            <v>0</v>
          </cell>
          <cell r="AR11260">
            <v>0</v>
          </cell>
          <cell r="AS11260">
            <v>1</v>
          </cell>
          <cell r="AT11260">
            <v>1</v>
          </cell>
          <cell r="AU11260">
            <v>1</v>
          </cell>
          <cell r="AV11260">
            <v>1</v>
          </cell>
          <cell r="AW11260" t="b">
            <v>0</v>
          </cell>
        </row>
        <row r="11261">
          <cell r="S11261" t="str">
            <v>GAY STREET</v>
          </cell>
          <cell r="AF11261">
            <v>0</v>
          </cell>
          <cell r="AG11261">
            <v>0</v>
          </cell>
          <cell r="AH11261">
            <v>0</v>
          </cell>
          <cell r="AI11261">
            <v>0</v>
          </cell>
          <cell r="AJ11261">
            <v>0</v>
          </cell>
          <cell r="AK11261">
            <v>0</v>
          </cell>
          <cell r="AL11261">
            <v>0</v>
          </cell>
          <cell r="AM11261">
            <v>0</v>
          </cell>
          <cell r="AN11261">
            <v>0</v>
          </cell>
          <cell r="AO11261">
            <v>0</v>
          </cell>
          <cell r="AP11261">
            <v>0</v>
          </cell>
          <cell r="AQ11261">
            <v>0</v>
          </cell>
          <cell r="AR11261">
            <v>0</v>
          </cell>
          <cell r="AS11261">
            <v>1</v>
          </cell>
          <cell r="AT11261">
            <v>1</v>
          </cell>
          <cell r="AU11261">
            <v>1</v>
          </cell>
          <cell r="AV11261">
            <v>1</v>
          </cell>
          <cell r="AW11261" t="b">
            <v>0</v>
          </cell>
        </row>
        <row r="11262">
          <cell r="S11262" t="str">
            <v>PARKVIEW/WOODBROOK</v>
          </cell>
          <cell r="AF11262">
            <v>0</v>
          </cell>
          <cell r="AG11262">
            <v>0</v>
          </cell>
          <cell r="AH11262">
            <v>0</v>
          </cell>
          <cell r="AI11262">
            <v>0</v>
          </cell>
          <cell r="AJ11262">
            <v>0</v>
          </cell>
          <cell r="AK11262">
            <v>0</v>
          </cell>
          <cell r="AL11262">
            <v>0</v>
          </cell>
          <cell r="AM11262">
            <v>0</v>
          </cell>
          <cell r="AN11262">
            <v>0</v>
          </cell>
          <cell r="AO11262">
            <v>0</v>
          </cell>
          <cell r="AP11262">
            <v>0</v>
          </cell>
          <cell r="AQ11262">
            <v>0</v>
          </cell>
          <cell r="AR11262">
            <v>1</v>
          </cell>
          <cell r="AS11262">
            <v>1</v>
          </cell>
          <cell r="AT11262">
            <v>1</v>
          </cell>
          <cell r="AU11262">
            <v>1</v>
          </cell>
          <cell r="AV11262">
            <v>1</v>
          </cell>
          <cell r="AW11262" t="b">
            <v>0</v>
          </cell>
        </row>
        <row r="11263">
          <cell r="S11263" t="str">
            <v>PARKLANE</v>
          </cell>
          <cell r="AF11263">
            <v>0</v>
          </cell>
          <cell r="AG11263">
            <v>0</v>
          </cell>
          <cell r="AH11263">
            <v>0</v>
          </cell>
          <cell r="AI11263">
            <v>0</v>
          </cell>
          <cell r="AJ11263">
            <v>0</v>
          </cell>
          <cell r="AK11263">
            <v>0</v>
          </cell>
          <cell r="AL11263">
            <v>0</v>
          </cell>
          <cell r="AM11263">
            <v>0</v>
          </cell>
          <cell r="AN11263">
            <v>0</v>
          </cell>
          <cell r="AO11263">
            <v>0</v>
          </cell>
          <cell r="AP11263">
            <v>0</v>
          </cell>
          <cell r="AQ11263">
            <v>0</v>
          </cell>
          <cell r="AR11263">
            <v>0</v>
          </cell>
          <cell r="AS11263">
            <v>1</v>
          </cell>
          <cell r="AT11263">
            <v>1</v>
          </cell>
          <cell r="AU11263">
            <v>1</v>
          </cell>
          <cell r="AV11263">
            <v>1</v>
          </cell>
          <cell r="AW11263" t="b">
            <v>0</v>
          </cell>
        </row>
        <row r="11264">
          <cell r="S11264" t="str">
            <v>REMINGTON</v>
          </cell>
          <cell r="AF11264">
            <v>0</v>
          </cell>
          <cell r="AG11264">
            <v>0</v>
          </cell>
          <cell r="AH11264">
            <v>0</v>
          </cell>
          <cell r="AI11264">
            <v>0</v>
          </cell>
          <cell r="AJ11264">
            <v>0</v>
          </cell>
          <cell r="AK11264">
            <v>0</v>
          </cell>
          <cell r="AL11264">
            <v>0</v>
          </cell>
          <cell r="AM11264">
            <v>0</v>
          </cell>
          <cell r="AN11264">
            <v>0</v>
          </cell>
          <cell r="AO11264">
            <v>0</v>
          </cell>
          <cell r="AP11264">
            <v>0</v>
          </cell>
          <cell r="AQ11264">
            <v>0</v>
          </cell>
          <cell r="AR11264">
            <v>0</v>
          </cell>
          <cell r="AS11264">
            <v>0</v>
          </cell>
          <cell r="AT11264">
            <v>0</v>
          </cell>
          <cell r="AU11264">
            <v>0</v>
          </cell>
          <cell r="AV11264">
            <v>1</v>
          </cell>
          <cell r="AW11264" t="b">
            <v>0</v>
          </cell>
        </row>
        <row r="11265">
          <cell r="S11265" t="str">
            <v>CHINQUAPIN PARK-BELVEDERE</v>
          </cell>
          <cell r="AF11265">
            <v>0</v>
          </cell>
          <cell r="AG11265">
            <v>0</v>
          </cell>
          <cell r="AH11265">
            <v>0</v>
          </cell>
          <cell r="AI11265">
            <v>0</v>
          </cell>
          <cell r="AJ11265">
            <v>0</v>
          </cell>
          <cell r="AK11265">
            <v>0</v>
          </cell>
          <cell r="AL11265">
            <v>0</v>
          </cell>
          <cell r="AM11265">
            <v>0</v>
          </cell>
          <cell r="AN11265">
            <v>0</v>
          </cell>
          <cell r="AO11265">
            <v>0</v>
          </cell>
          <cell r="AP11265">
            <v>0</v>
          </cell>
          <cell r="AQ11265">
            <v>0</v>
          </cell>
          <cell r="AR11265">
            <v>0</v>
          </cell>
          <cell r="AS11265">
            <v>0</v>
          </cell>
          <cell r="AT11265">
            <v>0</v>
          </cell>
          <cell r="AU11265">
            <v>1</v>
          </cell>
          <cell r="AV11265">
            <v>1</v>
          </cell>
          <cell r="AW11265" t="b">
            <v>0</v>
          </cell>
        </row>
        <row r="11266">
          <cell r="S11266" t="str">
            <v>SANDTOWN-WINCHESTER</v>
          </cell>
          <cell r="AF11266">
            <v>0</v>
          </cell>
          <cell r="AG11266">
            <v>0</v>
          </cell>
          <cell r="AH11266">
            <v>0</v>
          </cell>
          <cell r="AI11266">
            <v>0</v>
          </cell>
          <cell r="AJ11266">
            <v>0</v>
          </cell>
          <cell r="AK11266">
            <v>0</v>
          </cell>
          <cell r="AL11266">
            <v>0</v>
          </cell>
          <cell r="AM11266">
            <v>0</v>
          </cell>
          <cell r="AN11266">
            <v>0</v>
          </cell>
          <cell r="AO11266">
            <v>0</v>
          </cell>
          <cell r="AP11266">
            <v>0</v>
          </cell>
          <cell r="AQ11266">
            <v>0</v>
          </cell>
          <cell r="AR11266">
            <v>0</v>
          </cell>
          <cell r="AS11266">
            <v>0</v>
          </cell>
          <cell r="AT11266">
            <v>1</v>
          </cell>
          <cell r="AU11266">
            <v>1</v>
          </cell>
          <cell r="AV11266">
            <v>1</v>
          </cell>
          <cell r="AW11266" t="b">
            <v>0</v>
          </cell>
        </row>
        <row r="11267">
          <cell r="S11267" t="str">
            <v>PENROSE</v>
          </cell>
          <cell r="AF11267">
            <v>0</v>
          </cell>
          <cell r="AG11267">
            <v>0</v>
          </cell>
          <cell r="AH11267">
            <v>0</v>
          </cell>
          <cell r="AI11267">
            <v>0</v>
          </cell>
          <cell r="AJ11267">
            <v>0</v>
          </cell>
          <cell r="AK11267">
            <v>0</v>
          </cell>
          <cell r="AL11267">
            <v>0</v>
          </cell>
          <cell r="AM11267">
            <v>0</v>
          </cell>
          <cell r="AN11267">
            <v>0</v>
          </cell>
          <cell r="AO11267">
            <v>0</v>
          </cell>
          <cell r="AP11267">
            <v>0</v>
          </cell>
          <cell r="AQ11267">
            <v>0</v>
          </cell>
          <cell r="AR11267">
            <v>1</v>
          </cell>
          <cell r="AS11267">
            <v>1</v>
          </cell>
          <cell r="AT11267">
            <v>1</v>
          </cell>
          <cell r="AU11267">
            <v>1</v>
          </cell>
          <cell r="AV11267">
            <v>1</v>
          </cell>
          <cell r="AW11267" t="b">
            <v>0</v>
          </cell>
        </row>
        <row r="11268">
          <cell r="S11268" t="str">
            <v>COLDSTREAM HOMESTEAD MONTEBELL</v>
          </cell>
          <cell r="AF11268">
            <v>0</v>
          </cell>
          <cell r="AG11268">
            <v>0</v>
          </cell>
          <cell r="AH11268">
            <v>0</v>
          </cell>
          <cell r="AI11268">
            <v>0</v>
          </cell>
          <cell r="AJ11268">
            <v>0</v>
          </cell>
          <cell r="AK11268">
            <v>0</v>
          </cell>
          <cell r="AL11268">
            <v>1</v>
          </cell>
          <cell r="AM11268">
            <v>1</v>
          </cell>
          <cell r="AN11268">
            <v>1</v>
          </cell>
          <cell r="AO11268">
            <v>1</v>
          </cell>
          <cell r="AP11268">
            <v>1</v>
          </cell>
          <cell r="AQ11268">
            <v>1</v>
          </cell>
          <cell r="AR11268">
            <v>1</v>
          </cell>
          <cell r="AS11268">
            <v>1</v>
          </cell>
          <cell r="AT11268">
            <v>1</v>
          </cell>
          <cell r="AU11268">
            <v>1</v>
          </cell>
          <cell r="AV11268">
            <v>1</v>
          </cell>
          <cell r="AW11268" t="b">
            <v>0</v>
          </cell>
        </row>
        <row r="11269">
          <cell r="S11269" t="str">
            <v>DARLEY PARK</v>
          </cell>
          <cell r="AF11269">
            <v>0</v>
          </cell>
          <cell r="AG11269">
            <v>0</v>
          </cell>
          <cell r="AH11269">
            <v>0</v>
          </cell>
          <cell r="AI11269">
            <v>0</v>
          </cell>
          <cell r="AJ11269">
            <v>0</v>
          </cell>
          <cell r="AK11269">
            <v>0</v>
          </cell>
          <cell r="AL11269">
            <v>0</v>
          </cell>
          <cell r="AM11269">
            <v>0</v>
          </cell>
          <cell r="AN11269">
            <v>0</v>
          </cell>
          <cell r="AO11269">
            <v>0</v>
          </cell>
          <cell r="AP11269">
            <v>0</v>
          </cell>
          <cell r="AQ11269">
            <v>0</v>
          </cell>
          <cell r="AR11269">
            <v>0</v>
          </cell>
          <cell r="AS11269">
            <v>0</v>
          </cell>
          <cell r="AT11269">
            <v>0</v>
          </cell>
          <cell r="AU11269">
            <v>1</v>
          </cell>
          <cell r="AV11269">
            <v>1</v>
          </cell>
          <cell r="AW11269" t="b">
            <v>0</v>
          </cell>
        </row>
        <row r="11270">
          <cell r="S11270" t="str">
            <v>HARLEM PARK</v>
          </cell>
          <cell r="AF11270">
            <v>0</v>
          </cell>
          <cell r="AG11270">
            <v>0</v>
          </cell>
          <cell r="AH11270">
            <v>0</v>
          </cell>
          <cell r="AI11270">
            <v>0</v>
          </cell>
          <cell r="AJ11270">
            <v>0</v>
          </cell>
          <cell r="AK11270">
            <v>0</v>
          </cell>
          <cell r="AL11270">
            <v>0</v>
          </cell>
          <cell r="AM11270">
            <v>0</v>
          </cell>
          <cell r="AN11270">
            <v>0</v>
          </cell>
          <cell r="AO11270">
            <v>0</v>
          </cell>
          <cell r="AP11270">
            <v>0</v>
          </cell>
          <cell r="AQ11270">
            <v>0</v>
          </cell>
          <cell r="AR11270">
            <v>0</v>
          </cell>
          <cell r="AS11270">
            <v>0</v>
          </cell>
          <cell r="AT11270">
            <v>1</v>
          </cell>
          <cell r="AU11270">
            <v>1</v>
          </cell>
          <cell r="AV11270">
            <v>1</v>
          </cell>
          <cell r="AW11270" t="b">
            <v>0</v>
          </cell>
        </row>
        <row r="11271">
          <cell r="S11271" t="str">
            <v>CARROLLTON RIDGE</v>
          </cell>
          <cell r="AF11271">
            <v>0</v>
          </cell>
          <cell r="AG11271">
            <v>0</v>
          </cell>
          <cell r="AH11271">
            <v>0</v>
          </cell>
          <cell r="AI11271">
            <v>0</v>
          </cell>
          <cell r="AJ11271">
            <v>0</v>
          </cell>
          <cell r="AK11271">
            <v>0</v>
          </cell>
          <cell r="AL11271">
            <v>0</v>
          </cell>
          <cell r="AM11271">
            <v>0</v>
          </cell>
          <cell r="AN11271">
            <v>0</v>
          </cell>
          <cell r="AO11271">
            <v>0</v>
          </cell>
          <cell r="AP11271">
            <v>0</v>
          </cell>
          <cell r="AQ11271">
            <v>0</v>
          </cell>
          <cell r="AR11271">
            <v>0</v>
          </cell>
          <cell r="AS11271">
            <v>0</v>
          </cell>
          <cell r="AT11271">
            <v>0</v>
          </cell>
          <cell r="AU11271">
            <v>1</v>
          </cell>
          <cell r="AV11271">
            <v>1</v>
          </cell>
          <cell r="AW11271" t="b">
            <v>0</v>
          </cell>
        </row>
        <row r="11272">
          <cell r="S11272" t="str">
            <v>UPTON</v>
          </cell>
          <cell r="AF11272">
            <v>0</v>
          </cell>
          <cell r="AG11272">
            <v>0</v>
          </cell>
          <cell r="AH11272">
            <v>0</v>
          </cell>
          <cell r="AI11272">
            <v>0</v>
          </cell>
          <cell r="AJ11272">
            <v>0</v>
          </cell>
          <cell r="AK11272">
            <v>0</v>
          </cell>
          <cell r="AL11272">
            <v>0</v>
          </cell>
          <cell r="AM11272">
            <v>0</v>
          </cell>
          <cell r="AN11272">
            <v>0</v>
          </cell>
          <cell r="AO11272">
            <v>0</v>
          </cell>
          <cell r="AP11272">
            <v>0</v>
          </cell>
          <cell r="AQ11272">
            <v>0</v>
          </cell>
          <cell r="AR11272">
            <v>0</v>
          </cell>
          <cell r="AS11272">
            <v>1</v>
          </cell>
          <cell r="AT11272">
            <v>1</v>
          </cell>
          <cell r="AU11272">
            <v>1</v>
          </cell>
          <cell r="AV11272">
            <v>1</v>
          </cell>
          <cell r="AW11272" t="b">
            <v>0</v>
          </cell>
        </row>
        <row r="11273">
          <cell r="S11273" t="str">
            <v>WASHINGTON VILLAGE</v>
          </cell>
          <cell r="AF11273">
            <v>0</v>
          </cell>
          <cell r="AG11273">
            <v>0</v>
          </cell>
          <cell r="AH11273">
            <v>0</v>
          </cell>
          <cell r="AI11273">
            <v>0</v>
          </cell>
          <cell r="AJ11273">
            <v>0</v>
          </cell>
          <cell r="AK11273">
            <v>0</v>
          </cell>
          <cell r="AL11273">
            <v>0</v>
          </cell>
          <cell r="AM11273">
            <v>0</v>
          </cell>
          <cell r="AN11273">
            <v>0</v>
          </cell>
          <cell r="AO11273">
            <v>0</v>
          </cell>
          <cell r="AP11273">
            <v>0</v>
          </cell>
          <cell r="AQ11273">
            <v>0</v>
          </cell>
          <cell r="AR11273">
            <v>0</v>
          </cell>
          <cell r="AS11273">
            <v>0</v>
          </cell>
          <cell r="AT11273">
            <v>0</v>
          </cell>
          <cell r="AU11273">
            <v>1</v>
          </cell>
          <cell r="AV11273">
            <v>1</v>
          </cell>
          <cell r="AW11273" t="b">
            <v>0</v>
          </cell>
        </row>
        <row r="11274">
          <cell r="S11274" t="str">
            <v>JOHNSTON SQUARE</v>
          </cell>
          <cell r="AF11274">
            <v>0</v>
          </cell>
          <cell r="AG11274">
            <v>0</v>
          </cell>
          <cell r="AH11274">
            <v>0</v>
          </cell>
          <cell r="AI11274">
            <v>0</v>
          </cell>
          <cell r="AJ11274">
            <v>0</v>
          </cell>
          <cell r="AK11274">
            <v>0</v>
          </cell>
          <cell r="AL11274">
            <v>0</v>
          </cell>
          <cell r="AM11274">
            <v>0</v>
          </cell>
          <cell r="AN11274">
            <v>0</v>
          </cell>
          <cell r="AO11274">
            <v>0</v>
          </cell>
          <cell r="AP11274">
            <v>0</v>
          </cell>
          <cell r="AQ11274">
            <v>0</v>
          </cell>
          <cell r="AR11274">
            <v>0</v>
          </cell>
          <cell r="AS11274">
            <v>0</v>
          </cell>
          <cell r="AT11274">
            <v>1</v>
          </cell>
          <cell r="AU11274">
            <v>1</v>
          </cell>
          <cell r="AV11274">
            <v>1</v>
          </cell>
          <cell r="AW11274" t="b">
            <v>0</v>
          </cell>
        </row>
        <row r="11275">
          <cell r="S11275" t="str">
            <v>RIVERSIDE</v>
          </cell>
          <cell r="AF11275">
            <v>0</v>
          </cell>
          <cell r="AG11275">
            <v>0</v>
          </cell>
          <cell r="AH11275">
            <v>0</v>
          </cell>
          <cell r="AI11275">
            <v>0</v>
          </cell>
          <cell r="AJ11275">
            <v>0</v>
          </cell>
          <cell r="AK11275">
            <v>0</v>
          </cell>
          <cell r="AL11275">
            <v>0</v>
          </cell>
          <cell r="AM11275">
            <v>0</v>
          </cell>
          <cell r="AN11275">
            <v>0</v>
          </cell>
          <cell r="AO11275">
            <v>0</v>
          </cell>
          <cell r="AP11275">
            <v>0</v>
          </cell>
          <cell r="AQ11275">
            <v>0</v>
          </cell>
          <cell r="AR11275">
            <v>0</v>
          </cell>
          <cell r="AS11275">
            <v>0</v>
          </cell>
          <cell r="AT11275">
            <v>0</v>
          </cell>
          <cell r="AU11275">
            <v>1</v>
          </cell>
          <cell r="AV11275">
            <v>1</v>
          </cell>
          <cell r="AW11275" t="b">
            <v>0</v>
          </cell>
        </row>
        <row r="11276">
          <cell r="S11276" t="str">
            <v>SHIPLEY HILL</v>
          </cell>
          <cell r="AF11276">
            <v>0</v>
          </cell>
          <cell r="AG11276">
            <v>0</v>
          </cell>
          <cell r="AH11276">
            <v>0</v>
          </cell>
          <cell r="AI11276">
            <v>0</v>
          </cell>
          <cell r="AJ11276">
            <v>0</v>
          </cell>
          <cell r="AK11276">
            <v>0</v>
          </cell>
          <cell r="AL11276">
            <v>0</v>
          </cell>
          <cell r="AM11276">
            <v>0</v>
          </cell>
          <cell r="AN11276">
            <v>0</v>
          </cell>
          <cell r="AO11276">
            <v>0</v>
          </cell>
          <cell r="AP11276">
            <v>0</v>
          </cell>
          <cell r="AQ11276">
            <v>0</v>
          </cell>
          <cell r="AR11276">
            <v>0</v>
          </cell>
          <cell r="AS11276">
            <v>1</v>
          </cell>
          <cell r="AT11276">
            <v>1</v>
          </cell>
          <cell r="AU11276">
            <v>1</v>
          </cell>
          <cell r="AV11276">
            <v>1</v>
          </cell>
          <cell r="AW11276" t="b">
            <v>0</v>
          </cell>
        </row>
        <row r="11277">
          <cell r="S11277" t="str">
            <v>SHIPLEY HILL</v>
          </cell>
          <cell r="AF11277">
            <v>0</v>
          </cell>
          <cell r="AG11277">
            <v>0</v>
          </cell>
          <cell r="AH11277">
            <v>0</v>
          </cell>
          <cell r="AI11277">
            <v>0</v>
          </cell>
          <cell r="AJ11277">
            <v>0</v>
          </cell>
          <cell r="AK11277">
            <v>0</v>
          </cell>
          <cell r="AL11277">
            <v>0</v>
          </cell>
          <cell r="AM11277">
            <v>0</v>
          </cell>
          <cell r="AN11277">
            <v>0</v>
          </cell>
          <cell r="AO11277">
            <v>0</v>
          </cell>
          <cell r="AP11277">
            <v>0</v>
          </cell>
          <cell r="AQ11277">
            <v>0</v>
          </cell>
          <cell r="AR11277">
            <v>0</v>
          </cell>
          <cell r="AS11277">
            <v>1</v>
          </cell>
          <cell r="AT11277">
            <v>1</v>
          </cell>
          <cell r="AU11277">
            <v>1</v>
          </cell>
          <cell r="AV11277">
            <v>1</v>
          </cell>
          <cell r="AW11277" t="b">
            <v>0</v>
          </cell>
        </row>
        <row r="11278">
          <cell r="S11278" t="str">
            <v>ROSEMONT</v>
          </cell>
          <cell r="AF11278">
            <v>0</v>
          </cell>
          <cell r="AG11278">
            <v>0</v>
          </cell>
          <cell r="AH11278">
            <v>0</v>
          </cell>
          <cell r="AI11278">
            <v>0</v>
          </cell>
          <cell r="AJ11278">
            <v>0</v>
          </cell>
          <cell r="AK11278">
            <v>0</v>
          </cell>
          <cell r="AL11278">
            <v>0</v>
          </cell>
          <cell r="AM11278">
            <v>0</v>
          </cell>
          <cell r="AN11278">
            <v>0</v>
          </cell>
          <cell r="AO11278">
            <v>0</v>
          </cell>
          <cell r="AP11278">
            <v>0</v>
          </cell>
          <cell r="AQ11278">
            <v>0</v>
          </cell>
          <cell r="AR11278">
            <v>0</v>
          </cell>
          <cell r="AS11278">
            <v>0</v>
          </cell>
          <cell r="AT11278">
            <v>1</v>
          </cell>
          <cell r="AU11278">
            <v>1</v>
          </cell>
          <cell r="AV11278">
            <v>1</v>
          </cell>
          <cell r="AW11278" t="b">
            <v>0</v>
          </cell>
        </row>
        <row r="11279">
          <cell r="S11279" t="str">
            <v>WALBROOK</v>
          </cell>
          <cell r="AF11279">
            <v>0</v>
          </cell>
          <cell r="AG11279">
            <v>0</v>
          </cell>
          <cell r="AH11279">
            <v>0</v>
          </cell>
          <cell r="AI11279">
            <v>0</v>
          </cell>
          <cell r="AJ11279">
            <v>0</v>
          </cell>
          <cell r="AK11279">
            <v>0</v>
          </cell>
          <cell r="AL11279">
            <v>0</v>
          </cell>
          <cell r="AM11279">
            <v>0</v>
          </cell>
          <cell r="AN11279">
            <v>0</v>
          </cell>
          <cell r="AO11279">
            <v>0</v>
          </cell>
          <cell r="AP11279">
            <v>0</v>
          </cell>
          <cell r="AQ11279">
            <v>0</v>
          </cell>
          <cell r="AR11279">
            <v>0</v>
          </cell>
          <cell r="AS11279">
            <v>0</v>
          </cell>
          <cell r="AT11279">
            <v>0</v>
          </cell>
          <cell r="AU11279">
            <v>0</v>
          </cell>
          <cell r="AV11279">
            <v>1</v>
          </cell>
          <cell r="AW11279" t="b">
            <v>0</v>
          </cell>
        </row>
        <row r="11280">
          <cell r="S11280" t="str">
            <v>PENN NORTH</v>
          </cell>
          <cell r="AF11280">
            <v>0</v>
          </cell>
          <cell r="AG11280">
            <v>0</v>
          </cell>
          <cell r="AH11280">
            <v>0</v>
          </cell>
          <cell r="AI11280">
            <v>0</v>
          </cell>
          <cell r="AJ11280">
            <v>0</v>
          </cell>
          <cell r="AK11280">
            <v>0</v>
          </cell>
          <cell r="AL11280">
            <v>0</v>
          </cell>
          <cell r="AM11280">
            <v>0</v>
          </cell>
          <cell r="AN11280">
            <v>0</v>
          </cell>
          <cell r="AO11280">
            <v>0</v>
          </cell>
          <cell r="AP11280">
            <v>0</v>
          </cell>
          <cell r="AQ11280">
            <v>0</v>
          </cell>
          <cell r="AR11280">
            <v>0</v>
          </cell>
          <cell r="AS11280">
            <v>0</v>
          </cell>
          <cell r="AT11280">
            <v>0</v>
          </cell>
          <cell r="AU11280">
            <v>1</v>
          </cell>
          <cell r="AV11280">
            <v>1</v>
          </cell>
          <cell r="AW11280" t="b">
            <v>0</v>
          </cell>
        </row>
        <row r="11281">
          <cell r="S11281" t="str">
            <v>HARWOOD</v>
          </cell>
          <cell r="AF11281">
            <v>0</v>
          </cell>
          <cell r="AG11281">
            <v>0</v>
          </cell>
          <cell r="AH11281">
            <v>0</v>
          </cell>
          <cell r="AI11281">
            <v>0</v>
          </cell>
          <cell r="AJ11281">
            <v>0</v>
          </cell>
          <cell r="AK11281">
            <v>0</v>
          </cell>
          <cell r="AL11281">
            <v>0</v>
          </cell>
          <cell r="AM11281">
            <v>0</v>
          </cell>
          <cell r="AN11281">
            <v>0</v>
          </cell>
          <cell r="AO11281">
            <v>0</v>
          </cell>
          <cell r="AP11281">
            <v>0</v>
          </cell>
          <cell r="AQ11281">
            <v>0</v>
          </cell>
          <cell r="AR11281">
            <v>0</v>
          </cell>
          <cell r="AS11281">
            <v>0</v>
          </cell>
          <cell r="AT11281">
            <v>0</v>
          </cell>
          <cell r="AU11281">
            <v>1</v>
          </cell>
          <cell r="AV11281">
            <v>1</v>
          </cell>
          <cell r="AW11281" t="b">
            <v>0</v>
          </cell>
        </row>
        <row r="11282">
          <cell r="S11282" t="str">
            <v>COLDSTREAM HOMESTEAD MONTEBELL</v>
          </cell>
          <cell r="AF11282">
            <v>0</v>
          </cell>
          <cell r="AG11282">
            <v>0</v>
          </cell>
          <cell r="AH11282">
            <v>0</v>
          </cell>
          <cell r="AI11282">
            <v>0</v>
          </cell>
          <cell r="AJ11282">
            <v>0</v>
          </cell>
          <cell r="AK11282">
            <v>0</v>
          </cell>
          <cell r="AL11282">
            <v>0</v>
          </cell>
          <cell r="AM11282">
            <v>0</v>
          </cell>
          <cell r="AN11282">
            <v>0</v>
          </cell>
          <cell r="AO11282">
            <v>0</v>
          </cell>
          <cell r="AP11282">
            <v>0</v>
          </cell>
          <cell r="AQ11282">
            <v>0</v>
          </cell>
          <cell r="AR11282">
            <v>0</v>
          </cell>
          <cell r="AS11282">
            <v>0</v>
          </cell>
          <cell r="AT11282">
            <v>0</v>
          </cell>
          <cell r="AU11282">
            <v>1</v>
          </cell>
          <cell r="AV11282">
            <v>1</v>
          </cell>
          <cell r="AW11282" t="b">
            <v>0</v>
          </cell>
        </row>
        <row r="11283">
          <cell r="S11283" t="str">
            <v>COLDSTREAM HOMESTEAD MONTEBELL</v>
          </cell>
          <cell r="AF11283">
            <v>0</v>
          </cell>
          <cell r="AG11283">
            <v>0</v>
          </cell>
          <cell r="AH11283">
            <v>0</v>
          </cell>
          <cell r="AI11283">
            <v>0</v>
          </cell>
          <cell r="AJ11283">
            <v>0</v>
          </cell>
          <cell r="AK11283">
            <v>0</v>
          </cell>
          <cell r="AL11283">
            <v>0</v>
          </cell>
          <cell r="AM11283">
            <v>0</v>
          </cell>
          <cell r="AN11283">
            <v>1</v>
          </cell>
          <cell r="AO11283">
            <v>1</v>
          </cell>
          <cell r="AP11283">
            <v>1</v>
          </cell>
          <cell r="AQ11283">
            <v>1</v>
          </cell>
          <cell r="AR11283">
            <v>1</v>
          </cell>
          <cell r="AS11283">
            <v>1</v>
          </cell>
          <cell r="AT11283">
            <v>1</v>
          </cell>
          <cell r="AU11283">
            <v>1</v>
          </cell>
          <cell r="AV11283">
            <v>1</v>
          </cell>
          <cell r="AW11283" t="b">
            <v>0</v>
          </cell>
        </row>
        <row r="11284">
          <cell r="S11284" t="str">
            <v>BROOKLYN</v>
          </cell>
          <cell r="AF11284">
            <v>0</v>
          </cell>
          <cell r="AG11284">
            <v>0</v>
          </cell>
          <cell r="AH11284">
            <v>0</v>
          </cell>
          <cell r="AI11284">
            <v>0</v>
          </cell>
          <cell r="AJ11284">
            <v>0</v>
          </cell>
          <cell r="AK11284">
            <v>0</v>
          </cell>
          <cell r="AL11284">
            <v>0</v>
          </cell>
          <cell r="AM11284">
            <v>0</v>
          </cell>
          <cell r="AN11284">
            <v>0</v>
          </cell>
          <cell r="AO11284">
            <v>0</v>
          </cell>
          <cell r="AP11284">
            <v>0</v>
          </cell>
          <cell r="AQ11284">
            <v>0</v>
          </cell>
          <cell r="AR11284">
            <v>0</v>
          </cell>
          <cell r="AS11284">
            <v>0</v>
          </cell>
          <cell r="AT11284">
            <v>0</v>
          </cell>
          <cell r="AU11284">
            <v>1</v>
          </cell>
          <cell r="AV11284">
            <v>1</v>
          </cell>
          <cell r="AW11284" t="b">
            <v>0</v>
          </cell>
        </row>
        <row r="11285">
          <cell r="S11285" t="str">
            <v>ROSEMONT</v>
          </cell>
          <cell r="AF11285">
            <v>0</v>
          </cell>
          <cell r="AG11285">
            <v>0</v>
          </cell>
          <cell r="AH11285">
            <v>0</v>
          </cell>
          <cell r="AI11285">
            <v>0</v>
          </cell>
          <cell r="AJ11285">
            <v>0</v>
          </cell>
          <cell r="AK11285">
            <v>0</v>
          </cell>
          <cell r="AL11285">
            <v>0</v>
          </cell>
          <cell r="AM11285">
            <v>0</v>
          </cell>
          <cell r="AN11285">
            <v>0</v>
          </cell>
          <cell r="AO11285">
            <v>0</v>
          </cell>
          <cell r="AP11285">
            <v>0</v>
          </cell>
          <cell r="AQ11285">
            <v>0</v>
          </cell>
          <cell r="AR11285">
            <v>0</v>
          </cell>
          <cell r="AS11285">
            <v>0</v>
          </cell>
          <cell r="AT11285">
            <v>0</v>
          </cell>
          <cell r="AU11285">
            <v>1</v>
          </cell>
          <cell r="AV11285">
            <v>1</v>
          </cell>
          <cell r="AW11285" t="b">
            <v>0</v>
          </cell>
        </row>
        <row r="11286">
          <cell r="S11286" t="str">
            <v>FRANKLINTOWN ROAD</v>
          </cell>
          <cell r="AF11286">
            <v>0</v>
          </cell>
          <cell r="AG11286">
            <v>0</v>
          </cell>
          <cell r="AH11286">
            <v>0</v>
          </cell>
          <cell r="AI11286">
            <v>0</v>
          </cell>
          <cell r="AJ11286">
            <v>0</v>
          </cell>
          <cell r="AK11286">
            <v>0</v>
          </cell>
          <cell r="AL11286">
            <v>0</v>
          </cell>
          <cell r="AM11286">
            <v>0</v>
          </cell>
          <cell r="AN11286">
            <v>0</v>
          </cell>
          <cell r="AO11286">
            <v>0</v>
          </cell>
          <cell r="AP11286">
            <v>0</v>
          </cell>
          <cell r="AQ11286">
            <v>0</v>
          </cell>
          <cell r="AR11286">
            <v>0</v>
          </cell>
          <cell r="AS11286">
            <v>1</v>
          </cell>
          <cell r="AT11286">
            <v>1</v>
          </cell>
          <cell r="AU11286">
            <v>1</v>
          </cell>
          <cell r="AV11286">
            <v>1</v>
          </cell>
          <cell r="AW11286" t="b">
            <v>0</v>
          </cell>
        </row>
        <row r="11287">
          <cell r="S11287" t="str">
            <v>REMINGTON</v>
          </cell>
          <cell r="AF11287">
            <v>0</v>
          </cell>
          <cell r="AG11287">
            <v>0</v>
          </cell>
          <cell r="AH11287">
            <v>0</v>
          </cell>
          <cell r="AI11287">
            <v>0</v>
          </cell>
          <cell r="AJ11287">
            <v>0</v>
          </cell>
          <cell r="AK11287">
            <v>0</v>
          </cell>
          <cell r="AL11287">
            <v>0</v>
          </cell>
          <cell r="AM11287">
            <v>0</v>
          </cell>
          <cell r="AN11287">
            <v>0</v>
          </cell>
          <cell r="AO11287">
            <v>0</v>
          </cell>
          <cell r="AP11287">
            <v>0</v>
          </cell>
          <cell r="AQ11287">
            <v>0</v>
          </cell>
          <cell r="AR11287">
            <v>0</v>
          </cell>
          <cell r="AS11287">
            <v>0</v>
          </cell>
          <cell r="AT11287">
            <v>0</v>
          </cell>
          <cell r="AU11287">
            <v>1</v>
          </cell>
          <cell r="AV11287">
            <v>1</v>
          </cell>
          <cell r="AW11287" t="b">
            <v>0</v>
          </cell>
        </row>
        <row r="11288">
          <cell r="S11288" t="str">
            <v>BETTER WAVERLY</v>
          </cell>
          <cell r="AF11288">
            <v>0</v>
          </cell>
          <cell r="AG11288">
            <v>0</v>
          </cell>
          <cell r="AH11288">
            <v>0</v>
          </cell>
          <cell r="AI11288">
            <v>0</v>
          </cell>
          <cell r="AJ11288">
            <v>0</v>
          </cell>
          <cell r="AK11288">
            <v>0</v>
          </cell>
          <cell r="AL11288">
            <v>0</v>
          </cell>
          <cell r="AM11288">
            <v>0</v>
          </cell>
          <cell r="AN11288">
            <v>0</v>
          </cell>
          <cell r="AO11288">
            <v>0</v>
          </cell>
          <cell r="AP11288">
            <v>0</v>
          </cell>
          <cell r="AQ11288">
            <v>0</v>
          </cell>
          <cell r="AR11288">
            <v>0</v>
          </cell>
          <cell r="AS11288">
            <v>1</v>
          </cell>
          <cell r="AT11288">
            <v>1</v>
          </cell>
          <cell r="AU11288">
            <v>1</v>
          </cell>
          <cell r="AV11288">
            <v>1</v>
          </cell>
          <cell r="AW11288" t="b">
            <v>0</v>
          </cell>
        </row>
        <row r="11289">
          <cell r="S11289" t="str">
            <v>PIMLICO GOOD NEIGHBORS</v>
          </cell>
          <cell r="AF11289">
            <v>0</v>
          </cell>
          <cell r="AG11289">
            <v>0</v>
          </cell>
          <cell r="AH11289">
            <v>0</v>
          </cell>
          <cell r="AI11289">
            <v>0</v>
          </cell>
          <cell r="AJ11289">
            <v>0</v>
          </cell>
          <cell r="AK11289">
            <v>0</v>
          </cell>
          <cell r="AL11289">
            <v>0</v>
          </cell>
          <cell r="AM11289">
            <v>0</v>
          </cell>
          <cell r="AN11289">
            <v>0</v>
          </cell>
          <cell r="AO11289">
            <v>0</v>
          </cell>
          <cell r="AP11289">
            <v>0</v>
          </cell>
          <cell r="AQ11289">
            <v>0</v>
          </cell>
          <cell r="AR11289">
            <v>0</v>
          </cell>
          <cell r="AS11289">
            <v>0</v>
          </cell>
          <cell r="AT11289">
            <v>1</v>
          </cell>
          <cell r="AU11289">
            <v>1</v>
          </cell>
          <cell r="AV11289">
            <v>1</v>
          </cell>
          <cell r="AW11289" t="b">
            <v>0</v>
          </cell>
        </row>
        <row r="11290">
          <cell r="S11290" t="str">
            <v>ARLINGTON</v>
          </cell>
          <cell r="AF11290">
            <v>0</v>
          </cell>
          <cell r="AG11290">
            <v>0</v>
          </cell>
          <cell r="AH11290">
            <v>0</v>
          </cell>
          <cell r="AI11290">
            <v>0</v>
          </cell>
          <cell r="AJ11290">
            <v>0</v>
          </cell>
          <cell r="AK11290">
            <v>0</v>
          </cell>
          <cell r="AL11290">
            <v>0</v>
          </cell>
          <cell r="AM11290">
            <v>0</v>
          </cell>
          <cell r="AN11290">
            <v>0</v>
          </cell>
          <cell r="AO11290">
            <v>0</v>
          </cell>
          <cell r="AP11290">
            <v>0</v>
          </cell>
          <cell r="AQ11290">
            <v>0</v>
          </cell>
          <cell r="AR11290">
            <v>0</v>
          </cell>
          <cell r="AS11290">
            <v>0</v>
          </cell>
          <cell r="AT11290">
            <v>0</v>
          </cell>
          <cell r="AU11290">
            <v>0</v>
          </cell>
          <cell r="AV11290">
            <v>1</v>
          </cell>
          <cell r="AW11290" t="b">
            <v>0</v>
          </cell>
        </row>
        <row r="11291">
          <cell r="S11291" t="str">
            <v>ARLINGTON</v>
          </cell>
          <cell r="AF11291">
            <v>0</v>
          </cell>
          <cell r="AG11291">
            <v>0</v>
          </cell>
          <cell r="AH11291">
            <v>0</v>
          </cell>
          <cell r="AI11291">
            <v>0</v>
          </cell>
          <cell r="AJ11291">
            <v>0</v>
          </cell>
          <cell r="AK11291">
            <v>0</v>
          </cell>
          <cell r="AL11291">
            <v>0</v>
          </cell>
          <cell r="AM11291">
            <v>0</v>
          </cell>
          <cell r="AN11291">
            <v>0</v>
          </cell>
          <cell r="AO11291">
            <v>0</v>
          </cell>
          <cell r="AP11291">
            <v>0</v>
          </cell>
          <cell r="AQ11291">
            <v>0</v>
          </cell>
          <cell r="AR11291">
            <v>0</v>
          </cell>
          <cell r="AS11291">
            <v>0</v>
          </cell>
          <cell r="AT11291">
            <v>1</v>
          </cell>
          <cell r="AU11291">
            <v>1</v>
          </cell>
          <cell r="AV11291">
            <v>1</v>
          </cell>
          <cell r="AW11291" t="b">
            <v>0</v>
          </cell>
        </row>
        <row r="11292">
          <cell r="S11292" t="str">
            <v>HARLEM PARK</v>
          </cell>
          <cell r="AF11292">
            <v>0</v>
          </cell>
          <cell r="AG11292">
            <v>0</v>
          </cell>
          <cell r="AH11292">
            <v>0</v>
          </cell>
          <cell r="AI11292">
            <v>0</v>
          </cell>
          <cell r="AJ11292">
            <v>0</v>
          </cell>
          <cell r="AK11292">
            <v>0</v>
          </cell>
          <cell r="AL11292">
            <v>0</v>
          </cell>
          <cell r="AM11292">
            <v>0</v>
          </cell>
          <cell r="AN11292">
            <v>0</v>
          </cell>
          <cell r="AO11292">
            <v>0</v>
          </cell>
          <cell r="AP11292">
            <v>0</v>
          </cell>
          <cell r="AQ11292">
            <v>1</v>
          </cell>
          <cell r="AR11292">
            <v>1</v>
          </cell>
          <cell r="AS11292">
            <v>1</v>
          </cell>
          <cell r="AT11292">
            <v>1</v>
          </cell>
          <cell r="AU11292">
            <v>1</v>
          </cell>
          <cell r="AV11292">
            <v>1</v>
          </cell>
          <cell r="AW11292" t="b">
            <v>0</v>
          </cell>
        </row>
        <row r="11293">
          <cell r="S11293" t="str">
            <v>HARLEM PARK</v>
          </cell>
          <cell r="AF11293">
            <v>0</v>
          </cell>
          <cell r="AG11293">
            <v>0</v>
          </cell>
          <cell r="AH11293">
            <v>0</v>
          </cell>
          <cell r="AI11293">
            <v>0</v>
          </cell>
          <cell r="AJ11293">
            <v>0</v>
          </cell>
          <cell r="AK11293">
            <v>0</v>
          </cell>
          <cell r="AL11293">
            <v>0</v>
          </cell>
          <cell r="AM11293">
            <v>0</v>
          </cell>
          <cell r="AN11293">
            <v>0</v>
          </cell>
          <cell r="AO11293">
            <v>0</v>
          </cell>
          <cell r="AP11293">
            <v>0</v>
          </cell>
          <cell r="AQ11293">
            <v>0</v>
          </cell>
          <cell r="AR11293">
            <v>0</v>
          </cell>
          <cell r="AS11293">
            <v>0</v>
          </cell>
          <cell r="AT11293">
            <v>0</v>
          </cell>
          <cell r="AU11293">
            <v>1</v>
          </cell>
          <cell r="AV11293">
            <v>1</v>
          </cell>
          <cell r="AW11293" t="b">
            <v>0</v>
          </cell>
        </row>
        <row r="11294">
          <cell r="S11294" t="str">
            <v>POPPLETON</v>
          </cell>
          <cell r="AF11294">
            <v>0</v>
          </cell>
          <cell r="AG11294">
            <v>0</v>
          </cell>
          <cell r="AH11294">
            <v>0</v>
          </cell>
          <cell r="AI11294">
            <v>0</v>
          </cell>
          <cell r="AJ11294">
            <v>0</v>
          </cell>
          <cell r="AK11294">
            <v>0</v>
          </cell>
          <cell r="AL11294">
            <v>0</v>
          </cell>
          <cell r="AM11294">
            <v>0</v>
          </cell>
          <cell r="AN11294">
            <v>0</v>
          </cell>
          <cell r="AO11294">
            <v>0</v>
          </cell>
          <cell r="AP11294">
            <v>0</v>
          </cell>
          <cell r="AQ11294">
            <v>0</v>
          </cell>
          <cell r="AR11294">
            <v>0</v>
          </cell>
          <cell r="AS11294">
            <v>0</v>
          </cell>
          <cell r="AT11294">
            <v>0</v>
          </cell>
          <cell r="AU11294">
            <v>0</v>
          </cell>
          <cell r="AV11294">
            <v>1</v>
          </cell>
          <cell r="AW11294" t="b">
            <v>0</v>
          </cell>
        </row>
        <row r="11295">
          <cell r="S11295" t="str">
            <v>MCELDERRY PARK</v>
          </cell>
          <cell r="AF11295">
            <v>0</v>
          </cell>
          <cell r="AG11295">
            <v>0</v>
          </cell>
          <cell r="AH11295">
            <v>0</v>
          </cell>
          <cell r="AI11295">
            <v>0</v>
          </cell>
          <cell r="AJ11295">
            <v>0</v>
          </cell>
          <cell r="AK11295">
            <v>0</v>
          </cell>
          <cell r="AL11295">
            <v>0</v>
          </cell>
          <cell r="AM11295">
            <v>0</v>
          </cell>
          <cell r="AN11295">
            <v>0</v>
          </cell>
          <cell r="AO11295">
            <v>0</v>
          </cell>
          <cell r="AP11295">
            <v>0</v>
          </cell>
          <cell r="AQ11295">
            <v>0</v>
          </cell>
          <cell r="AR11295">
            <v>0</v>
          </cell>
          <cell r="AS11295">
            <v>1</v>
          </cell>
          <cell r="AT11295">
            <v>1</v>
          </cell>
          <cell r="AU11295">
            <v>1</v>
          </cell>
          <cell r="AV11295">
            <v>1</v>
          </cell>
          <cell r="AW11295" t="b">
            <v>0</v>
          </cell>
        </row>
        <row r="11296">
          <cell r="S11296" t="str">
            <v>PATTERSON PLACE</v>
          </cell>
          <cell r="AF11296">
            <v>0</v>
          </cell>
          <cell r="AG11296">
            <v>0</v>
          </cell>
          <cell r="AH11296">
            <v>0</v>
          </cell>
          <cell r="AI11296">
            <v>0</v>
          </cell>
          <cell r="AJ11296">
            <v>0</v>
          </cell>
          <cell r="AK11296">
            <v>0</v>
          </cell>
          <cell r="AL11296">
            <v>0</v>
          </cell>
          <cell r="AM11296">
            <v>0</v>
          </cell>
          <cell r="AN11296">
            <v>0</v>
          </cell>
          <cell r="AO11296">
            <v>0</v>
          </cell>
          <cell r="AP11296">
            <v>0</v>
          </cell>
          <cell r="AQ11296">
            <v>0</v>
          </cell>
          <cell r="AR11296">
            <v>0</v>
          </cell>
          <cell r="AS11296">
            <v>0</v>
          </cell>
          <cell r="AT11296">
            <v>1</v>
          </cell>
          <cell r="AU11296">
            <v>1</v>
          </cell>
          <cell r="AV11296">
            <v>1</v>
          </cell>
          <cell r="AW11296" t="b">
            <v>0</v>
          </cell>
        </row>
        <row r="11297">
          <cell r="S11297" t="str">
            <v>UPPER FELLS POINT</v>
          </cell>
          <cell r="AF11297">
            <v>0</v>
          </cell>
          <cell r="AG11297">
            <v>0</v>
          </cell>
          <cell r="AH11297">
            <v>0</v>
          </cell>
          <cell r="AI11297">
            <v>0</v>
          </cell>
          <cell r="AJ11297">
            <v>0</v>
          </cell>
          <cell r="AK11297">
            <v>0</v>
          </cell>
          <cell r="AL11297">
            <v>0</v>
          </cell>
          <cell r="AM11297">
            <v>0</v>
          </cell>
          <cell r="AN11297">
            <v>0</v>
          </cell>
          <cell r="AO11297">
            <v>0</v>
          </cell>
          <cell r="AP11297">
            <v>0</v>
          </cell>
          <cell r="AQ11297">
            <v>0</v>
          </cell>
          <cell r="AR11297">
            <v>0</v>
          </cell>
          <cell r="AS11297">
            <v>0</v>
          </cell>
          <cell r="AT11297">
            <v>0</v>
          </cell>
          <cell r="AU11297">
            <v>0</v>
          </cell>
          <cell r="AV11297">
            <v>1</v>
          </cell>
          <cell r="AW11297" t="b">
            <v>0</v>
          </cell>
        </row>
        <row r="11298">
          <cell r="S11298" t="str">
            <v>NORTHWEST COMMUNITY ACTION</v>
          </cell>
          <cell r="AF11298">
            <v>0</v>
          </cell>
          <cell r="AG11298">
            <v>0</v>
          </cell>
          <cell r="AH11298">
            <v>0</v>
          </cell>
          <cell r="AI11298">
            <v>0</v>
          </cell>
          <cell r="AJ11298">
            <v>0</v>
          </cell>
          <cell r="AK11298">
            <v>0</v>
          </cell>
          <cell r="AL11298">
            <v>0</v>
          </cell>
          <cell r="AM11298">
            <v>0</v>
          </cell>
          <cell r="AN11298">
            <v>0</v>
          </cell>
          <cell r="AO11298">
            <v>0</v>
          </cell>
          <cell r="AP11298">
            <v>0</v>
          </cell>
          <cell r="AQ11298">
            <v>0</v>
          </cell>
          <cell r="AR11298">
            <v>0</v>
          </cell>
          <cell r="AS11298">
            <v>0</v>
          </cell>
          <cell r="AT11298">
            <v>1</v>
          </cell>
          <cell r="AU11298">
            <v>1</v>
          </cell>
          <cell r="AV11298">
            <v>1</v>
          </cell>
          <cell r="AW11298" t="b">
            <v>0</v>
          </cell>
        </row>
        <row r="11299">
          <cell r="S11299" t="str">
            <v>NORTHWEST COMMUNITY ACTION</v>
          </cell>
          <cell r="AF11299">
            <v>0</v>
          </cell>
          <cell r="AG11299">
            <v>0</v>
          </cell>
          <cell r="AH11299">
            <v>0</v>
          </cell>
          <cell r="AI11299">
            <v>0</v>
          </cell>
          <cell r="AJ11299">
            <v>0</v>
          </cell>
          <cell r="AK11299">
            <v>0</v>
          </cell>
          <cell r="AL11299">
            <v>0</v>
          </cell>
          <cell r="AM11299">
            <v>0</v>
          </cell>
          <cell r="AN11299">
            <v>0</v>
          </cell>
          <cell r="AO11299">
            <v>0</v>
          </cell>
          <cell r="AP11299">
            <v>0</v>
          </cell>
          <cell r="AQ11299">
            <v>0</v>
          </cell>
          <cell r="AR11299">
            <v>0</v>
          </cell>
          <cell r="AS11299">
            <v>0</v>
          </cell>
          <cell r="AT11299">
            <v>1</v>
          </cell>
          <cell r="AU11299">
            <v>1</v>
          </cell>
          <cell r="AV11299">
            <v>1</v>
          </cell>
          <cell r="AW11299" t="b">
            <v>0</v>
          </cell>
        </row>
        <row r="11300">
          <cell r="S11300" t="str">
            <v>MOUNT HOLLY</v>
          </cell>
          <cell r="AF11300">
            <v>0</v>
          </cell>
          <cell r="AG11300">
            <v>0</v>
          </cell>
          <cell r="AH11300">
            <v>0</v>
          </cell>
          <cell r="AI11300">
            <v>0</v>
          </cell>
          <cell r="AJ11300">
            <v>0</v>
          </cell>
          <cell r="AK11300">
            <v>0</v>
          </cell>
          <cell r="AL11300">
            <v>0</v>
          </cell>
          <cell r="AM11300">
            <v>0</v>
          </cell>
          <cell r="AN11300">
            <v>0</v>
          </cell>
          <cell r="AO11300">
            <v>0</v>
          </cell>
          <cell r="AP11300">
            <v>0</v>
          </cell>
          <cell r="AQ11300">
            <v>0</v>
          </cell>
          <cell r="AR11300">
            <v>0</v>
          </cell>
          <cell r="AS11300">
            <v>0</v>
          </cell>
          <cell r="AT11300">
            <v>0</v>
          </cell>
          <cell r="AU11300">
            <v>0</v>
          </cell>
          <cell r="AV11300">
            <v>1</v>
          </cell>
          <cell r="AW11300" t="b">
            <v>0</v>
          </cell>
        </row>
        <row r="11301">
          <cell r="S11301" t="str">
            <v>WALBROOK</v>
          </cell>
          <cell r="AF11301">
            <v>0</v>
          </cell>
          <cell r="AG11301">
            <v>0</v>
          </cell>
          <cell r="AH11301">
            <v>0</v>
          </cell>
          <cell r="AI11301">
            <v>0</v>
          </cell>
          <cell r="AJ11301">
            <v>0</v>
          </cell>
          <cell r="AK11301">
            <v>0</v>
          </cell>
          <cell r="AL11301">
            <v>0</v>
          </cell>
          <cell r="AM11301">
            <v>0</v>
          </cell>
          <cell r="AN11301">
            <v>0</v>
          </cell>
          <cell r="AO11301">
            <v>0</v>
          </cell>
          <cell r="AP11301">
            <v>0</v>
          </cell>
          <cell r="AQ11301">
            <v>0</v>
          </cell>
          <cell r="AR11301">
            <v>0</v>
          </cell>
          <cell r="AS11301">
            <v>0</v>
          </cell>
          <cell r="AT11301">
            <v>0</v>
          </cell>
          <cell r="AU11301">
            <v>1</v>
          </cell>
          <cell r="AV11301">
            <v>1</v>
          </cell>
          <cell r="AW11301" t="b">
            <v>0</v>
          </cell>
        </row>
        <row r="11302">
          <cell r="S11302" t="str">
            <v>MONDAWMIN</v>
          </cell>
          <cell r="AF11302">
            <v>0</v>
          </cell>
          <cell r="AG11302">
            <v>0</v>
          </cell>
          <cell r="AH11302">
            <v>0</v>
          </cell>
          <cell r="AI11302">
            <v>0</v>
          </cell>
          <cell r="AJ11302">
            <v>0</v>
          </cell>
          <cell r="AK11302">
            <v>0</v>
          </cell>
          <cell r="AL11302">
            <v>0</v>
          </cell>
          <cell r="AM11302">
            <v>0</v>
          </cell>
          <cell r="AN11302">
            <v>0</v>
          </cell>
          <cell r="AO11302">
            <v>0</v>
          </cell>
          <cell r="AP11302">
            <v>0</v>
          </cell>
          <cell r="AQ11302">
            <v>0</v>
          </cell>
          <cell r="AR11302">
            <v>0</v>
          </cell>
          <cell r="AS11302">
            <v>1</v>
          </cell>
          <cell r="AT11302">
            <v>1</v>
          </cell>
          <cell r="AU11302">
            <v>1</v>
          </cell>
          <cell r="AV11302">
            <v>1</v>
          </cell>
          <cell r="AW11302" t="b">
            <v>0</v>
          </cell>
        </row>
        <row r="11303">
          <cell r="S11303" t="str">
            <v>GWYNNS FALLS</v>
          </cell>
          <cell r="AF11303">
            <v>0</v>
          </cell>
          <cell r="AG11303">
            <v>0</v>
          </cell>
          <cell r="AH11303">
            <v>0</v>
          </cell>
          <cell r="AI11303">
            <v>0</v>
          </cell>
          <cell r="AJ11303">
            <v>0</v>
          </cell>
          <cell r="AK11303">
            <v>0</v>
          </cell>
          <cell r="AL11303">
            <v>0</v>
          </cell>
          <cell r="AM11303">
            <v>0</v>
          </cell>
          <cell r="AN11303">
            <v>0</v>
          </cell>
          <cell r="AO11303">
            <v>0</v>
          </cell>
          <cell r="AP11303">
            <v>0</v>
          </cell>
          <cell r="AQ11303">
            <v>0</v>
          </cell>
          <cell r="AR11303">
            <v>0</v>
          </cell>
          <cell r="AS11303">
            <v>0</v>
          </cell>
          <cell r="AT11303">
            <v>0</v>
          </cell>
          <cell r="AU11303">
            <v>0</v>
          </cell>
          <cell r="AV11303">
            <v>1</v>
          </cell>
          <cell r="AW11303" t="b">
            <v>0</v>
          </cell>
        </row>
        <row r="11304">
          <cell r="S11304" t="str">
            <v>FRANKLINTOWN ROAD</v>
          </cell>
          <cell r="AF11304">
            <v>0</v>
          </cell>
          <cell r="AG11304">
            <v>0</v>
          </cell>
          <cell r="AH11304">
            <v>0</v>
          </cell>
          <cell r="AI11304">
            <v>0</v>
          </cell>
          <cell r="AJ11304">
            <v>0</v>
          </cell>
          <cell r="AK11304">
            <v>0</v>
          </cell>
          <cell r="AL11304">
            <v>0</v>
          </cell>
          <cell r="AM11304">
            <v>0</v>
          </cell>
          <cell r="AN11304">
            <v>0</v>
          </cell>
          <cell r="AO11304">
            <v>0</v>
          </cell>
          <cell r="AP11304">
            <v>0</v>
          </cell>
          <cell r="AQ11304">
            <v>0</v>
          </cell>
          <cell r="AR11304">
            <v>0</v>
          </cell>
          <cell r="AS11304">
            <v>0</v>
          </cell>
          <cell r="AT11304">
            <v>1</v>
          </cell>
          <cell r="AU11304">
            <v>1</v>
          </cell>
          <cell r="AV11304">
            <v>1</v>
          </cell>
          <cell r="AW11304" t="b">
            <v>0</v>
          </cell>
        </row>
        <row r="11305">
          <cell r="S11305" t="str">
            <v>EDMONDSON VILLAGE</v>
          </cell>
          <cell r="AF11305">
            <v>0</v>
          </cell>
          <cell r="AG11305">
            <v>0</v>
          </cell>
          <cell r="AH11305">
            <v>0</v>
          </cell>
          <cell r="AI11305">
            <v>0</v>
          </cell>
          <cell r="AJ11305">
            <v>0</v>
          </cell>
          <cell r="AK11305">
            <v>0</v>
          </cell>
          <cell r="AL11305">
            <v>0</v>
          </cell>
          <cell r="AM11305">
            <v>0</v>
          </cell>
          <cell r="AN11305">
            <v>0</v>
          </cell>
          <cell r="AO11305">
            <v>0</v>
          </cell>
          <cell r="AP11305">
            <v>0</v>
          </cell>
          <cell r="AQ11305">
            <v>0</v>
          </cell>
          <cell r="AR11305">
            <v>0</v>
          </cell>
          <cell r="AS11305">
            <v>0</v>
          </cell>
          <cell r="AT11305">
            <v>0</v>
          </cell>
          <cell r="AU11305">
            <v>1</v>
          </cell>
          <cell r="AV11305">
            <v>1</v>
          </cell>
          <cell r="AW11305" t="b">
            <v>0</v>
          </cell>
        </row>
        <row r="11306">
          <cell r="S11306" t="str">
            <v>BETTER WAVERLY</v>
          </cell>
          <cell r="AF11306">
            <v>0</v>
          </cell>
          <cell r="AG11306">
            <v>0</v>
          </cell>
          <cell r="AH11306">
            <v>0</v>
          </cell>
          <cell r="AI11306">
            <v>0</v>
          </cell>
          <cell r="AJ11306">
            <v>0</v>
          </cell>
          <cell r="AK11306">
            <v>0</v>
          </cell>
          <cell r="AL11306">
            <v>0</v>
          </cell>
          <cell r="AM11306">
            <v>0</v>
          </cell>
          <cell r="AN11306">
            <v>0</v>
          </cell>
          <cell r="AO11306">
            <v>0</v>
          </cell>
          <cell r="AP11306">
            <v>0</v>
          </cell>
          <cell r="AQ11306">
            <v>0</v>
          </cell>
          <cell r="AR11306">
            <v>0</v>
          </cell>
          <cell r="AS11306">
            <v>0</v>
          </cell>
          <cell r="AT11306">
            <v>0</v>
          </cell>
          <cell r="AU11306">
            <v>0</v>
          </cell>
          <cell r="AV11306">
            <v>1</v>
          </cell>
          <cell r="AW11306" t="b">
            <v>0</v>
          </cell>
        </row>
        <row r="11307">
          <cell r="S11307" t="str">
            <v>KENILWORTH PARK</v>
          </cell>
          <cell r="AF11307">
            <v>0</v>
          </cell>
          <cell r="AG11307">
            <v>0</v>
          </cell>
          <cell r="AH11307">
            <v>0</v>
          </cell>
          <cell r="AI11307">
            <v>0</v>
          </cell>
          <cell r="AJ11307">
            <v>0</v>
          </cell>
          <cell r="AK11307">
            <v>0</v>
          </cell>
          <cell r="AL11307">
            <v>0</v>
          </cell>
          <cell r="AM11307">
            <v>0</v>
          </cell>
          <cell r="AN11307">
            <v>0</v>
          </cell>
          <cell r="AO11307">
            <v>0</v>
          </cell>
          <cell r="AP11307">
            <v>0</v>
          </cell>
          <cell r="AQ11307">
            <v>0</v>
          </cell>
          <cell r="AR11307">
            <v>0</v>
          </cell>
          <cell r="AS11307">
            <v>0</v>
          </cell>
          <cell r="AT11307">
            <v>1</v>
          </cell>
          <cell r="AU11307">
            <v>1</v>
          </cell>
          <cell r="AV11307">
            <v>1</v>
          </cell>
          <cell r="AW11307" t="b">
            <v>0</v>
          </cell>
        </row>
        <row r="11308">
          <cell r="S11308" t="str">
            <v>UPTON</v>
          </cell>
          <cell r="AF11308">
            <v>0</v>
          </cell>
          <cell r="AG11308">
            <v>0</v>
          </cell>
          <cell r="AH11308">
            <v>0</v>
          </cell>
          <cell r="AI11308">
            <v>0</v>
          </cell>
          <cell r="AJ11308">
            <v>0</v>
          </cell>
          <cell r="AK11308">
            <v>0</v>
          </cell>
          <cell r="AL11308">
            <v>0</v>
          </cell>
          <cell r="AM11308">
            <v>0</v>
          </cell>
          <cell r="AN11308">
            <v>0</v>
          </cell>
          <cell r="AO11308">
            <v>0</v>
          </cell>
          <cell r="AP11308">
            <v>0</v>
          </cell>
          <cell r="AQ11308">
            <v>0</v>
          </cell>
          <cell r="AR11308">
            <v>0</v>
          </cell>
          <cell r="AS11308">
            <v>0</v>
          </cell>
          <cell r="AT11308">
            <v>0</v>
          </cell>
          <cell r="AU11308">
            <v>1</v>
          </cell>
          <cell r="AV11308">
            <v>1</v>
          </cell>
          <cell r="AW11308" t="b">
            <v>0</v>
          </cell>
        </row>
        <row r="11309">
          <cell r="S11309" t="str">
            <v>BROADWAY EAST</v>
          </cell>
          <cell r="AF11309">
            <v>0</v>
          </cell>
          <cell r="AG11309">
            <v>0</v>
          </cell>
          <cell r="AH11309">
            <v>0</v>
          </cell>
          <cell r="AI11309">
            <v>0</v>
          </cell>
          <cell r="AJ11309">
            <v>0</v>
          </cell>
          <cell r="AK11309">
            <v>0</v>
          </cell>
          <cell r="AL11309">
            <v>0</v>
          </cell>
          <cell r="AM11309">
            <v>0</v>
          </cell>
          <cell r="AN11309">
            <v>0</v>
          </cell>
          <cell r="AO11309">
            <v>0</v>
          </cell>
          <cell r="AP11309">
            <v>0</v>
          </cell>
          <cell r="AQ11309">
            <v>1</v>
          </cell>
          <cell r="AR11309">
            <v>1</v>
          </cell>
          <cell r="AS11309">
            <v>1</v>
          </cell>
          <cell r="AT11309">
            <v>1</v>
          </cell>
          <cell r="AU11309">
            <v>1</v>
          </cell>
          <cell r="AV11309">
            <v>1</v>
          </cell>
          <cell r="AW11309" t="b">
            <v>0</v>
          </cell>
        </row>
        <row r="11310">
          <cell r="S11310" t="str">
            <v>BROADWAY EAST</v>
          </cell>
          <cell r="AF11310">
            <v>0</v>
          </cell>
          <cell r="AG11310">
            <v>0</v>
          </cell>
          <cell r="AH11310">
            <v>0</v>
          </cell>
          <cell r="AI11310">
            <v>0</v>
          </cell>
          <cell r="AJ11310">
            <v>0</v>
          </cell>
          <cell r="AK11310">
            <v>0</v>
          </cell>
          <cell r="AL11310">
            <v>0</v>
          </cell>
          <cell r="AM11310">
            <v>0</v>
          </cell>
          <cell r="AN11310">
            <v>0</v>
          </cell>
          <cell r="AO11310">
            <v>0</v>
          </cell>
          <cell r="AP11310">
            <v>0</v>
          </cell>
          <cell r="AQ11310">
            <v>0</v>
          </cell>
          <cell r="AR11310">
            <v>0</v>
          </cell>
          <cell r="AS11310">
            <v>1</v>
          </cell>
          <cell r="AT11310">
            <v>1</v>
          </cell>
          <cell r="AU11310">
            <v>1</v>
          </cell>
          <cell r="AV11310">
            <v>1</v>
          </cell>
          <cell r="AW11310" t="b">
            <v>0</v>
          </cell>
        </row>
        <row r="11311">
          <cell r="S11311" t="str">
            <v>BEREA</v>
          </cell>
          <cell r="AF11311">
            <v>0</v>
          </cell>
          <cell r="AG11311">
            <v>0</v>
          </cell>
          <cell r="AH11311">
            <v>0</v>
          </cell>
          <cell r="AI11311">
            <v>0</v>
          </cell>
          <cell r="AJ11311">
            <v>0</v>
          </cell>
          <cell r="AK11311">
            <v>0</v>
          </cell>
          <cell r="AL11311">
            <v>0</v>
          </cell>
          <cell r="AM11311">
            <v>0</v>
          </cell>
          <cell r="AN11311">
            <v>0</v>
          </cell>
          <cell r="AO11311">
            <v>0</v>
          </cell>
          <cell r="AP11311">
            <v>0</v>
          </cell>
          <cell r="AQ11311">
            <v>0</v>
          </cell>
          <cell r="AR11311">
            <v>0</v>
          </cell>
          <cell r="AS11311">
            <v>0</v>
          </cell>
          <cell r="AT11311">
            <v>0</v>
          </cell>
          <cell r="AU11311">
            <v>0</v>
          </cell>
          <cell r="AV11311">
            <v>1</v>
          </cell>
          <cell r="AW11311" t="b">
            <v>0</v>
          </cell>
        </row>
        <row r="11312">
          <cell r="S11312" t="str">
            <v>UPPER FELLS POINT</v>
          </cell>
          <cell r="AF11312">
            <v>0</v>
          </cell>
          <cell r="AG11312">
            <v>0</v>
          </cell>
          <cell r="AH11312">
            <v>0</v>
          </cell>
          <cell r="AI11312">
            <v>0</v>
          </cell>
          <cell r="AJ11312">
            <v>0</v>
          </cell>
          <cell r="AK11312">
            <v>0</v>
          </cell>
          <cell r="AL11312">
            <v>0</v>
          </cell>
          <cell r="AM11312">
            <v>0</v>
          </cell>
          <cell r="AN11312">
            <v>0</v>
          </cell>
          <cell r="AO11312">
            <v>0</v>
          </cell>
          <cell r="AP11312">
            <v>0</v>
          </cell>
          <cell r="AQ11312">
            <v>0</v>
          </cell>
          <cell r="AR11312">
            <v>0</v>
          </cell>
          <cell r="AS11312">
            <v>0</v>
          </cell>
          <cell r="AT11312">
            <v>1</v>
          </cell>
          <cell r="AU11312">
            <v>1</v>
          </cell>
          <cell r="AV11312">
            <v>1</v>
          </cell>
          <cell r="AW11312" t="b">
            <v>0</v>
          </cell>
        </row>
        <row r="11313">
          <cell r="S11313" t="str">
            <v>UPPER FELLS POINT</v>
          </cell>
          <cell r="AF11313">
            <v>0</v>
          </cell>
          <cell r="AG11313">
            <v>0</v>
          </cell>
          <cell r="AH11313">
            <v>0</v>
          </cell>
          <cell r="AI11313">
            <v>0</v>
          </cell>
          <cell r="AJ11313">
            <v>0</v>
          </cell>
          <cell r="AK11313">
            <v>0</v>
          </cell>
          <cell r="AL11313">
            <v>0</v>
          </cell>
          <cell r="AM11313">
            <v>0</v>
          </cell>
          <cell r="AN11313">
            <v>0</v>
          </cell>
          <cell r="AO11313">
            <v>0</v>
          </cell>
          <cell r="AP11313">
            <v>0</v>
          </cell>
          <cell r="AQ11313">
            <v>0</v>
          </cell>
          <cell r="AR11313">
            <v>0</v>
          </cell>
          <cell r="AS11313">
            <v>0</v>
          </cell>
          <cell r="AT11313">
            <v>1</v>
          </cell>
          <cell r="AU11313">
            <v>1</v>
          </cell>
          <cell r="AV11313">
            <v>1</v>
          </cell>
          <cell r="AW11313" t="b">
            <v>0</v>
          </cell>
        </row>
        <row r="11314">
          <cell r="S11314" t="str">
            <v>EAST BALTIMORE MIDWAY</v>
          </cell>
          <cell r="AF11314">
            <v>0</v>
          </cell>
          <cell r="AG11314">
            <v>0</v>
          </cell>
          <cell r="AH11314">
            <v>0</v>
          </cell>
          <cell r="AI11314">
            <v>0</v>
          </cell>
          <cell r="AJ11314">
            <v>0</v>
          </cell>
          <cell r="AK11314">
            <v>0</v>
          </cell>
          <cell r="AL11314">
            <v>0</v>
          </cell>
          <cell r="AM11314">
            <v>0</v>
          </cell>
          <cell r="AN11314">
            <v>0</v>
          </cell>
          <cell r="AO11314">
            <v>0</v>
          </cell>
          <cell r="AP11314">
            <v>0</v>
          </cell>
          <cell r="AQ11314">
            <v>0</v>
          </cell>
          <cell r="AR11314">
            <v>1</v>
          </cell>
          <cell r="AS11314">
            <v>1</v>
          </cell>
          <cell r="AT11314">
            <v>1</v>
          </cell>
          <cell r="AU11314">
            <v>1</v>
          </cell>
          <cell r="AV11314">
            <v>1</v>
          </cell>
          <cell r="AW11314" t="b">
            <v>0</v>
          </cell>
        </row>
        <row r="11315">
          <cell r="S11315" t="str">
            <v>HARLEM PARK</v>
          </cell>
          <cell r="AF11315">
            <v>0</v>
          </cell>
          <cell r="AG11315">
            <v>0</v>
          </cell>
          <cell r="AH11315">
            <v>0</v>
          </cell>
          <cell r="AI11315">
            <v>0</v>
          </cell>
          <cell r="AJ11315">
            <v>0</v>
          </cell>
          <cell r="AK11315">
            <v>0</v>
          </cell>
          <cell r="AL11315">
            <v>0</v>
          </cell>
          <cell r="AM11315">
            <v>0</v>
          </cell>
          <cell r="AN11315">
            <v>0</v>
          </cell>
          <cell r="AO11315">
            <v>0</v>
          </cell>
          <cell r="AP11315">
            <v>0</v>
          </cell>
          <cell r="AQ11315">
            <v>0</v>
          </cell>
          <cell r="AR11315">
            <v>0</v>
          </cell>
          <cell r="AS11315">
            <v>0</v>
          </cell>
          <cell r="AT11315">
            <v>1</v>
          </cell>
          <cell r="AU11315">
            <v>1</v>
          </cell>
          <cell r="AV11315">
            <v>1</v>
          </cell>
          <cell r="AW11315" t="b">
            <v>0</v>
          </cell>
        </row>
        <row r="11316">
          <cell r="S11316" t="str">
            <v>UPTON</v>
          </cell>
          <cell r="AF11316">
            <v>0</v>
          </cell>
          <cell r="AG11316">
            <v>0</v>
          </cell>
          <cell r="AH11316">
            <v>0</v>
          </cell>
          <cell r="AI11316">
            <v>0</v>
          </cell>
          <cell r="AJ11316">
            <v>0</v>
          </cell>
          <cell r="AK11316">
            <v>0</v>
          </cell>
          <cell r="AL11316">
            <v>0</v>
          </cell>
          <cell r="AM11316">
            <v>0</v>
          </cell>
          <cell r="AN11316">
            <v>0</v>
          </cell>
          <cell r="AO11316">
            <v>0</v>
          </cell>
          <cell r="AP11316">
            <v>0</v>
          </cell>
          <cell r="AQ11316">
            <v>0</v>
          </cell>
          <cell r="AR11316">
            <v>0</v>
          </cell>
          <cell r="AS11316">
            <v>1</v>
          </cell>
          <cell r="AT11316">
            <v>1</v>
          </cell>
          <cell r="AU11316">
            <v>1</v>
          </cell>
          <cell r="AV11316">
            <v>1</v>
          </cell>
          <cell r="AW11316" t="b">
            <v>0</v>
          </cell>
        </row>
        <row r="11317">
          <cell r="S11317" t="str">
            <v>BOLTON HILL</v>
          </cell>
          <cell r="AF11317">
            <v>0</v>
          </cell>
          <cell r="AG11317">
            <v>0</v>
          </cell>
          <cell r="AH11317">
            <v>0</v>
          </cell>
          <cell r="AI11317">
            <v>0</v>
          </cell>
          <cell r="AJ11317">
            <v>0</v>
          </cell>
          <cell r="AK11317">
            <v>0</v>
          </cell>
          <cell r="AL11317">
            <v>0</v>
          </cell>
          <cell r="AM11317">
            <v>0</v>
          </cell>
          <cell r="AN11317">
            <v>0</v>
          </cell>
          <cell r="AO11317">
            <v>0</v>
          </cell>
          <cell r="AP11317">
            <v>0</v>
          </cell>
          <cell r="AQ11317">
            <v>0</v>
          </cell>
          <cell r="AR11317">
            <v>0</v>
          </cell>
          <cell r="AS11317">
            <v>0</v>
          </cell>
          <cell r="AT11317">
            <v>0</v>
          </cell>
          <cell r="AU11317">
            <v>1</v>
          </cell>
          <cell r="AV11317">
            <v>1</v>
          </cell>
          <cell r="AW11317" t="b">
            <v>0</v>
          </cell>
        </row>
        <row r="11318">
          <cell r="S11318" t="str">
            <v>UPTON</v>
          </cell>
          <cell r="AF11318">
            <v>0</v>
          </cell>
          <cell r="AG11318">
            <v>0</v>
          </cell>
          <cell r="AH11318">
            <v>0</v>
          </cell>
          <cell r="AI11318">
            <v>0</v>
          </cell>
          <cell r="AJ11318">
            <v>0</v>
          </cell>
          <cell r="AK11318">
            <v>0</v>
          </cell>
          <cell r="AL11318">
            <v>0</v>
          </cell>
          <cell r="AM11318">
            <v>0</v>
          </cell>
          <cell r="AN11318">
            <v>0</v>
          </cell>
          <cell r="AO11318">
            <v>0</v>
          </cell>
          <cell r="AP11318">
            <v>0</v>
          </cell>
          <cell r="AQ11318">
            <v>0</v>
          </cell>
          <cell r="AR11318">
            <v>0</v>
          </cell>
          <cell r="AS11318">
            <v>0</v>
          </cell>
          <cell r="AT11318">
            <v>0</v>
          </cell>
          <cell r="AU11318">
            <v>0</v>
          </cell>
          <cell r="AV11318">
            <v>1</v>
          </cell>
          <cell r="AW11318" t="b">
            <v>0</v>
          </cell>
        </row>
        <row r="11319">
          <cell r="S11319" t="str">
            <v>SETON HILL</v>
          </cell>
          <cell r="AF11319">
            <v>0</v>
          </cell>
          <cell r="AG11319">
            <v>0</v>
          </cell>
          <cell r="AH11319">
            <v>0</v>
          </cell>
          <cell r="AI11319">
            <v>0</v>
          </cell>
          <cell r="AJ11319">
            <v>0</v>
          </cell>
          <cell r="AK11319">
            <v>0</v>
          </cell>
          <cell r="AL11319">
            <v>0</v>
          </cell>
          <cell r="AM11319">
            <v>0</v>
          </cell>
          <cell r="AN11319">
            <v>0</v>
          </cell>
          <cell r="AO11319">
            <v>0</v>
          </cell>
          <cell r="AP11319">
            <v>0</v>
          </cell>
          <cell r="AQ11319">
            <v>0</v>
          </cell>
          <cell r="AR11319">
            <v>0</v>
          </cell>
          <cell r="AS11319">
            <v>0</v>
          </cell>
          <cell r="AT11319">
            <v>0</v>
          </cell>
          <cell r="AU11319">
            <v>1</v>
          </cell>
          <cell r="AV11319">
            <v>1</v>
          </cell>
          <cell r="AW11319" t="b">
            <v>0</v>
          </cell>
        </row>
        <row r="11320">
          <cell r="S11320" t="str">
            <v>UPPER FELLS POINT</v>
          </cell>
          <cell r="AF11320">
            <v>0</v>
          </cell>
          <cell r="AG11320">
            <v>0</v>
          </cell>
          <cell r="AH11320">
            <v>0</v>
          </cell>
          <cell r="AI11320">
            <v>0</v>
          </cell>
          <cell r="AJ11320">
            <v>0</v>
          </cell>
          <cell r="AK11320">
            <v>0</v>
          </cell>
          <cell r="AL11320">
            <v>0</v>
          </cell>
          <cell r="AM11320">
            <v>0</v>
          </cell>
          <cell r="AN11320">
            <v>0</v>
          </cell>
          <cell r="AO11320">
            <v>0</v>
          </cell>
          <cell r="AP11320">
            <v>0</v>
          </cell>
          <cell r="AQ11320">
            <v>0</v>
          </cell>
          <cell r="AR11320">
            <v>0</v>
          </cell>
          <cell r="AS11320">
            <v>1</v>
          </cell>
          <cell r="AT11320">
            <v>1</v>
          </cell>
          <cell r="AU11320">
            <v>1</v>
          </cell>
          <cell r="AV11320">
            <v>1</v>
          </cell>
          <cell r="AW11320" t="b">
            <v>0</v>
          </cell>
        </row>
        <row r="11321">
          <cell r="S11321" t="str">
            <v>NORTHWEST COMMUNITY ACTION</v>
          </cell>
          <cell r="AF11321">
            <v>0</v>
          </cell>
          <cell r="AG11321">
            <v>0</v>
          </cell>
          <cell r="AH11321">
            <v>0</v>
          </cell>
          <cell r="AI11321">
            <v>0</v>
          </cell>
          <cell r="AJ11321">
            <v>0</v>
          </cell>
          <cell r="AK11321">
            <v>0</v>
          </cell>
          <cell r="AL11321">
            <v>0</v>
          </cell>
          <cell r="AM11321">
            <v>0</v>
          </cell>
          <cell r="AN11321">
            <v>0</v>
          </cell>
          <cell r="AO11321">
            <v>0</v>
          </cell>
          <cell r="AP11321">
            <v>0</v>
          </cell>
          <cell r="AQ11321">
            <v>0</v>
          </cell>
          <cell r="AR11321">
            <v>0</v>
          </cell>
          <cell r="AS11321">
            <v>1</v>
          </cell>
          <cell r="AT11321">
            <v>1</v>
          </cell>
          <cell r="AU11321">
            <v>1</v>
          </cell>
          <cell r="AV11321">
            <v>1</v>
          </cell>
          <cell r="AW11321" t="b">
            <v>0</v>
          </cell>
        </row>
        <row r="11322">
          <cell r="S11322" t="str">
            <v>NORTHWEST COMMUNITY ACTION</v>
          </cell>
          <cell r="AF11322">
            <v>0</v>
          </cell>
          <cell r="AG11322">
            <v>0</v>
          </cell>
          <cell r="AH11322">
            <v>0</v>
          </cell>
          <cell r="AI11322">
            <v>0</v>
          </cell>
          <cell r="AJ11322">
            <v>0</v>
          </cell>
          <cell r="AK11322">
            <v>0</v>
          </cell>
          <cell r="AL11322">
            <v>0</v>
          </cell>
          <cell r="AM11322">
            <v>0</v>
          </cell>
          <cell r="AN11322">
            <v>0</v>
          </cell>
          <cell r="AO11322">
            <v>0</v>
          </cell>
          <cell r="AP11322">
            <v>1</v>
          </cell>
          <cell r="AQ11322">
            <v>1</v>
          </cell>
          <cell r="AR11322">
            <v>1</v>
          </cell>
          <cell r="AS11322">
            <v>1</v>
          </cell>
          <cell r="AT11322">
            <v>1</v>
          </cell>
          <cell r="AU11322">
            <v>1</v>
          </cell>
          <cell r="AV11322">
            <v>1</v>
          </cell>
          <cell r="AW11322" t="b">
            <v>0</v>
          </cell>
        </row>
        <row r="11323">
          <cell r="S11323" t="str">
            <v>WALBROOK</v>
          </cell>
          <cell r="AF11323">
            <v>0</v>
          </cell>
          <cell r="AG11323">
            <v>0</v>
          </cell>
          <cell r="AH11323">
            <v>0</v>
          </cell>
          <cell r="AI11323">
            <v>0</v>
          </cell>
          <cell r="AJ11323">
            <v>0</v>
          </cell>
          <cell r="AK11323">
            <v>0</v>
          </cell>
          <cell r="AL11323">
            <v>0</v>
          </cell>
          <cell r="AM11323">
            <v>0</v>
          </cell>
          <cell r="AN11323">
            <v>0</v>
          </cell>
          <cell r="AO11323">
            <v>0</v>
          </cell>
          <cell r="AP11323">
            <v>0</v>
          </cell>
          <cell r="AQ11323">
            <v>0</v>
          </cell>
          <cell r="AR11323">
            <v>0</v>
          </cell>
          <cell r="AS11323">
            <v>0</v>
          </cell>
          <cell r="AT11323">
            <v>0</v>
          </cell>
          <cell r="AU11323">
            <v>0</v>
          </cell>
          <cell r="AV11323">
            <v>1</v>
          </cell>
          <cell r="AW11323" t="b">
            <v>0</v>
          </cell>
        </row>
        <row r="11324">
          <cell r="S11324" t="str">
            <v>PENN NORTH</v>
          </cell>
          <cell r="AF11324">
            <v>0</v>
          </cell>
          <cell r="AG11324">
            <v>0</v>
          </cell>
          <cell r="AH11324">
            <v>0</v>
          </cell>
          <cell r="AI11324">
            <v>0</v>
          </cell>
          <cell r="AJ11324">
            <v>0</v>
          </cell>
          <cell r="AK11324">
            <v>0</v>
          </cell>
          <cell r="AL11324">
            <v>0</v>
          </cell>
          <cell r="AM11324">
            <v>0</v>
          </cell>
          <cell r="AN11324">
            <v>0</v>
          </cell>
          <cell r="AO11324">
            <v>0</v>
          </cell>
          <cell r="AP11324">
            <v>0</v>
          </cell>
          <cell r="AQ11324">
            <v>0</v>
          </cell>
          <cell r="AR11324">
            <v>0</v>
          </cell>
          <cell r="AS11324">
            <v>0</v>
          </cell>
          <cell r="AT11324">
            <v>0</v>
          </cell>
          <cell r="AU11324">
            <v>1</v>
          </cell>
          <cell r="AV11324">
            <v>1</v>
          </cell>
          <cell r="AW11324" t="b">
            <v>0</v>
          </cell>
        </row>
        <row r="11325">
          <cell r="S11325" t="str">
            <v>PENN NORTH</v>
          </cell>
          <cell r="AF11325">
            <v>0</v>
          </cell>
          <cell r="AG11325">
            <v>0</v>
          </cell>
          <cell r="AH11325">
            <v>0</v>
          </cell>
          <cell r="AI11325">
            <v>0</v>
          </cell>
          <cell r="AJ11325">
            <v>0</v>
          </cell>
          <cell r="AK11325">
            <v>0</v>
          </cell>
          <cell r="AL11325">
            <v>0</v>
          </cell>
          <cell r="AM11325">
            <v>0</v>
          </cell>
          <cell r="AN11325">
            <v>0</v>
          </cell>
          <cell r="AO11325">
            <v>0</v>
          </cell>
          <cell r="AP11325">
            <v>0</v>
          </cell>
          <cell r="AQ11325">
            <v>0</v>
          </cell>
          <cell r="AR11325">
            <v>0</v>
          </cell>
          <cell r="AS11325">
            <v>0</v>
          </cell>
          <cell r="AT11325">
            <v>0</v>
          </cell>
          <cell r="AU11325">
            <v>1</v>
          </cell>
          <cell r="AV11325">
            <v>1</v>
          </cell>
          <cell r="AW11325" t="b">
            <v>0</v>
          </cell>
        </row>
        <row r="11326">
          <cell r="S11326" t="str">
            <v>PENN NORTH</v>
          </cell>
          <cell r="AF11326">
            <v>0</v>
          </cell>
          <cell r="AG11326">
            <v>0</v>
          </cell>
          <cell r="AH11326">
            <v>0</v>
          </cell>
          <cell r="AI11326">
            <v>0</v>
          </cell>
          <cell r="AJ11326">
            <v>0</v>
          </cell>
          <cell r="AK11326">
            <v>0</v>
          </cell>
          <cell r="AL11326">
            <v>0</v>
          </cell>
          <cell r="AM11326">
            <v>0</v>
          </cell>
          <cell r="AN11326">
            <v>0</v>
          </cell>
          <cell r="AO11326">
            <v>0</v>
          </cell>
          <cell r="AP11326">
            <v>0</v>
          </cell>
          <cell r="AQ11326">
            <v>0</v>
          </cell>
          <cell r="AR11326">
            <v>0</v>
          </cell>
          <cell r="AS11326">
            <v>0</v>
          </cell>
          <cell r="AT11326">
            <v>1</v>
          </cell>
          <cell r="AU11326">
            <v>1</v>
          </cell>
          <cell r="AV11326">
            <v>1</v>
          </cell>
          <cell r="AW11326" t="b">
            <v>0</v>
          </cell>
        </row>
        <row r="11327">
          <cell r="S11327" t="str">
            <v>COLDSTREAM HOMESTEAD MONTEBELL</v>
          </cell>
          <cell r="AF11327">
            <v>0</v>
          </cell>
          <cell r="AG11327">
            <v>0</v>
          </cell>
          <cell r="AH11327">
            <v>0</v>
          </cell>
          <cell r="AI11327">
            <v>0</v>
          </cell>
          <cell r="AJ11327">
            <v>0</v>
          </cell>
          <cell r="AK11327">
            <v>0</v>
          </cell>
          <cell r="AL11327">
            <v>0</v>
          </cell>
          <cell r="AM11327">
            <v>0</v>
          </cell>
          <cell r="AN11327">
            <v>0</v>
          </cell>
          <cell r="AO11327">
            <v>0</v>
          </cell>
          <cell r="AP11327">
            <v>0</v>
          </cell>
          <cell r="AQ11327">
            <v>0</v>
          </cell>
          <cell r="AR11327">
            <v>1</v>
          </cell>
          <cell r="AS11327">
            <v>1</v>
          </cell>
          <cell r="AT11327">
            <v>1</v>
          </cell>
          <cell r="AU11327">
            <v>1</v>
          </cell>
          <cell r="AV11327">
            <v>1</v>
          </cell>
          <cell r="AW11327" t="b">
            <v>0</v>
          </cell>
        </row>
        <row r="11328">
          <cell r="S11328" t="str">
            <v>GLENHAM-BELFORD</v>
          </cell>
          <cell r="AF11328">
            <v>0</v>
          </cell>
          <cell r="AG11328">
            <v>0</v>
          </cell>
          <cell r="AH11328">
            <v>0</v>
          </cell>
          <cell r="AI11328">
            <v>0</v>
          </cell>
          <cell r="AJ11328">
            <v>0</v>
          </cell>
          <cell r="AK11328">
            <v>0</v>
          </cell>
          <cell r="AL11328">
            <v>0</v>
          </cell>
          <cell r="AM11328">
            <v>0</v>
          </cell>
          <cell r="AN11328">
            <v>0</v>
          </cell>
          <cell r="AO11328">
            <v>0</v>
          </cell>
          <cell r="AP11328">
            <v>0</v>
          </cell>
          <cell r="AQ11328">
            <v>0</v>
          </cell>
          <cell r="AR11328">
            <v>0</v>
          </cell>
          <cell r="AS11328">
            <v>0</v>
          </cell>
          <cell r="AT11328">
            <v>0</v>
          </cell>
          <cell r="AU11328">
            <v>1</v>
          </cell>
          <cell r="AV11328">
            <v>1</v>
          </cell>
          <cell r="AW11328" t="b">
            <v>0</v>
          </cell>
        </row>
        <row r="11329">
          <cell r="S11329" t="str">
            <v>CHERRY HILL</v>
          </cell>
          <cell r="AF11329">
            <v>0</v>
          </cell>
          <cell r="AG11329">
            <v>0</v>
          </cell>
          <cell r="AH11329">
            <v>0</v>
          </cell>
          <cell r="AI11329">
            <v>0</v>
          </cell>
          <cell r="AJ11329">
            <v>0</v>
          </cell>
          <cell r="AK11329">
            <v>0</v>
          </cell>
          <cell r="AL11329">
            <v>0</v>
          </cell>
          <cell r="AM11329">
            <v>0</v>
          </cell>
          <cell r="AN11329">
            <v>0</v>
          </cell>
          <cell r="AO11329">
            <v>0</v>
          </cell>
          <cell r="AP11329">
            <v>0</v>
          </cell>
          <cell r="AQ11329">
            <v>0</v>
          </cell>
          <cell r="AR11329">
            <v>0</v>
          </cell>
          <cell r="AS11329">
            <v>0</v>
          </cell>
          <cell r="AT11329">
            <v>0</v>
          </cell>
          <cell r="AU11329">
            <v>0</v>
          </cell>
          <cell r="AV11329">
            <v>1</v>
          </cell>
          <cell r="AW11329" t="b">
            <v>0</v>
          </cell>
        </row>
        <row r="11330">
          <cell r="S11330" t="str">
            <v>CHERRY HILL</v>
          </cell>
          <cell r="AF11330">
            <v>0</v>
          </cell>
          <cell r="AG11330">
            <v>0</v>
          </cell>
          <cell r="AH11330">
            <v>0</v>
          </cell>
          <cell r="AI11330">
            <v>0</v>
          </cell>
          <cell r="AJ11330">
            <v>0</v>
          </cell>
          <cell r="AK11330">
            <v>0</v>
          </cell>
          <cell r="AL11330">
            <v>0</v>
          </cell>
          <cell r="AM11330">
            <v>1</v>
          </cell>
          <cell r="AN11330">
            <v>1</v>
          </cell>
          <cell r="AO11330">
            <v>1</v>
          </cell>
          <cell r="AP11330">
            <v>1</v>
          </cell>
          <cell r="AQ11330">
            <v>1</v>
          </cell>
          <cell r="AR11330">
            <v>1</v>
          </cell>
          <cell r="AS11330">
            <v>1</v>
          </cell>
          <cell r="AT11330">
            <v>1</v>
          </cell>
          <cell r="AU11330">
            <v>1</v>
          </cell>
          <cell r="AV11330">
            <v>1</v>
          </cell>
          <cell r="AW11330" t="b">
            <v>0</v>
          </cell>
        </row>
        <row r="11331">
          <cell r="S11331" t="str">
            <v>HARLEM PARK</v>
          </cell>
          <cell r="AF11331">
            <v>0</v>
          </cell>
          <cell r="AG11331">
            <v>0</v>
          </cell>
          <cell r="AH11331">
            <v>0</v>
          </cell>
          <cell r="AI11331">
            <v>0</v>
          </cell>
          <cell r="AJ11331">
            <v>0</v>
          </cell>
          <cell r="AK11331">
            <v>0</v>
          </cell>
          <cell r="AL11331">
            <v>0</v>
          </cell>
          <cell r="AM11331">
            <v>0</v>
          </cell>
          <cell r="AN11331">
            <v>0</v>
          </cell>
          <cell r="AO11331">
            <v>0</v>
          </cell>
          <cell r="AP11331">
            <v>0</v>
          </cell>
          <cell r="AQ11331">
            <v>1</v>
          </cell>
          <cell r="AR11331">
            <v>1</v>
          </cell>
          <cell r="AS11331">
            <v>1</v>
          </cell>
          <cell r="AT11331">
            <v>1</v>
          </cell>
          <cell r="AU11331">
            <v>1</v>
          </cell>
          <cell r="AV11331">
            <v>1</v>
          </cell>
          <cell r="AW11331" t="b">
            <v>0</v>
          </cell>
        </row>
        <row r="11332">
          <cell r="S11332" t="str">
            <v>UPTON</v>
          </cell>
          <cell r="AF11332">
            <v>0</v>
          </cell>
          <cell r="AG11332">
            <v>0</v>
          </cell>
          <cell r="AH11332">
            <v>0</v>
          </cell>
          <cell r="AI11332">
            <v>0</v>
          </cell>
          <cell r="AJ11332">
            <v>0</v>
          </cell>
          <cell r="AK11332">
            <v>0</v>
          </cell>
          <cell r="AL11332">
            <v>0</v>
          </cell>
          <cell r="AM11332">
            <v>0</v>
          </cell>
          <cell r="AN11332">
            <v>0</v>
          </cell>
          <cell r="AO11332">
            <v>0</v>
          </cell>
          <cell r="AP11332">
            <v>0</v>
          </cell>
          <cell r="AQ11332">
            <v>1</v>
          </cell>
          <cell r="AR11332">
            <v>1</v>
          </cell>
          <cell r="AS11332">
            <v>1</v>
          </cell>
          <cell r="AT11332">
            <v>1</v>
          </cell>
          <cell r="AU11332">
            <v>1</v>
          </cell>
          <cell r="AV11332">
            <v>1</v>
          </cell>
          <cell r="AW11332" t="b">
            <v>0</v>
          </cell>
        </row>
        <row r="11333">
          <cell r="S11333" t="str">
            <v>RIVERSIDE</v>
          </cell>
          <cell r="AF11333">
            <v>0</v>
          </cell>
          <cell r="AG11333">
            <v>0</v>
          </cell>
          <cell r="AH11333">
            <v>0</v>
          </cell>
          <cell r="AI11333">
            <v>0</v>
          </cell>
          <cell r="AJ11333">
            <v>0</v>
          </cell>
          <cell r="AK11333">
            <v>0</v>
          </cell>
          <cell r="AL11333">
            <v>0</v>
          </cell>
          <cell r="AM11333">
            <v>0</v>
          </cell>
          <cell r="AN11333">
            <v>0</v>
          </cell>
          <cell r="AO11333">
            <v>0</v>
          </cell>
          <cell r="AP11333">
            <v>0</v>
          </cell>
          <cell r="AQ11333">
            <v>0</v>
          </cell>
          <cell r="AR11333">
            <v>0</v>
          </cell>
          <cell r="AS11333">
            <v>0</v>
          </cell>
          <cell r="AT11333">
            <v>0</v>
          </cell>
          <cell r="AU11333">
            <v>1</v>
          </cell>
          <cell r="AV11333">
            <v>1</v>
          </cell>
          <cell r="AW11333" t="b">
            <v>0</v>
          </cell>
        </row>
        <row r="11334">
          <cell r="S11334" t="str">
            <v>BROADWAY EAST</v>
          </cell>
          <cell r="AF11334">
            <v>0</v>
          </cell>
          <cell r="AG11334">
            <v>0</v>
          </cell>
          <cell r="AH11334">
            <v>0</v>
          </cell>
          <cell r="AI11334">
            <v>0</v>
          </cell>
          <cell r="AJ11334">
            <v>0</v>
          </cell>
          <cell r="AK11334">
            <v>0</v>
          </cell>
          <cell r="AL11334">
            <v>0</v>
          </cell>
          <cell r="AM11334">
            <v>0</v>
          </cell>
          <cell r="AN11334">
            <v>0</v>
          </cell>
          <cell r="AO11334">
            <v>0</v>
          </cell>
          <cell r="AP11334">
            <v>0</v>
          </cell>
          <cell r="AQ11334">
            <v>0</v>
          </cell>
          <cell r="AR11334">
            <v>0</v>
          </cell>
          <cell r="AS11334">
            <v>1</v>
          </cell>
          <cell r="AT11334">
            <v>1</v>
          </cell>
          <cell r="AU11334">
            <v>1</v>
          </cell>
          <cell r="AV11334">
            <v>1</v>
          </cell>
          <cell r="AW11334" t="b">
            <v>0</v>
          </cell>
        </row>
        <row r="11335">
          <cell r="S11335" t="str">
            <v>MCELDERRY PARK</v>
          </cell>
          <cell r="AF11335">
            <v>0</v>
          </cell>
          <cell r="AG11335">
            <v>0</v>
          </cell>
          <cell r="AH11335">
            <v>0</v>
          </cell>
          <cell r="AI11335">
            <v>0</v>
          </cell>
          <cell r="AJ11335">
            <v>0</v>
          </cell>
          <cell r="AK11335">
            <v>0</v>
          </cell>
          <cell r="AL11335">
            <v>0</v>
          </cell>
          <cell r="AM11335">
            <v>0</v>
          </cell>
          <cell r="AN11335">
            <v>0</v>
          </cell>
          <cell r="AO11335">
            <v>0</v>
          </cell>
          <cell r="AP11335">
            <v>0</v>
          </cell>
          <cell r="AQ11335">
            <v>0</v>
          </cell>
          <cell r="AR11335">
            <v>0</v>
          </cell>
          <cell r="AS11335">
            <v>0</v>
          </cell>
          <cell r="AT11335">
            <v>1</v>
          </cell>
          <cell r="AU11335">
            <v>1</v>
          </cell>
          <cell r="AV11335">
            <v>1</v>
          </cell>
          <cell r="AW11335" t="b">
            <v>0</v>
          </cell>
        </row>
        <row r="11336">
          <cell r="S11336" t="str">
            <v>MIDDLE EAST</v>
          </cell>
          <cell r="AF11336">
            <v>0</v>
          </cell>
          <cell r="AG11336">
            <v>0</v>
          </cell>
          <cell r="AH11336">
            <v>0</v>
          </cell>
          <cell r="AI11336">
            <v>0</v>
          </cell>
          <cell r="AJ11336">
            <v>0</v>
          </cell>
          <cell r="AK11336">
            <v>0</v>
          </cell>
          <cell r="AL11336">
            <v>0</v>
          </cell>
          <cell r="AM11336">
            <v>0</v>
          </cell>
          <cell r="AN11336">
            <v>0</v>
          </cell>
          <cell r="AO11336">
            <v>0</v>
          </cell>
          <cell r="AP11336">
            <v>0</v>
          </cell>
          <cell r="AQ11336">
            <v>0</v>
          </cell>
          <cell r="AR11336">
            <v>0</v>
          </cell>
          <cell r="AS11336">
            <v>0</v>
          </cell>
          <cell r="AT11336">
            <v>1</v>
          </cell>
          <cell r="AU11336">
            <v>1</v>
          </cell>
          <cell r="AV11336">
            <v>1</v>
          </cell>
          <cell r="AW11336" t="b">
            <v>0</v>
          </cell>
        </row>
        <row r="11337">
          <cell r="S11337" t="str">
            <v>UPPER FELLS POINT</v>
          </cell>
          <cell r="AF11337">
            <v>0</v>
          </cell>
          <cell r="AG11337">
            <v>0</v>
          </cell>
          <cell r="AH11337">
            <v>0</v>
          </cell>
          <cell r="AI11337">
            <v>0</v>
          </cell>
          <cell r="AJ11337">
            <v>0</v>
          </cell>
          <cell r="AK11337">
            <v>0</v>
          </cell>
          <cell r="AL11337">
            <v>0</v>
          </cell>
          <cell r="AM11337">
            <v>0</v>
          </cell>
          <cell r="AN11337">
            <v>0</v>
          </cell>
          <cell r="AO11337">
            <v>0</v>
          </cell>
          <cell r="AP11337">
            <v>0</v>
          </cell>
          <cell r="AQ11337">
            <v>0</v>
          </cell>
          <cell r="AR11337">
            <v>0</v>
          </cell>
          <cell r="AS11337">
            <v>0</v>
          </cell>
          <cell r="AT11337">
            <v>0</v>
          </cell>
          <cell r="AU11337">
            <v>0</v>
          </cell>
          <cell r="AV11337">
            <v>1</v>
          </cell>
          <cell r="AW11337" t="b">
            <v>0</v>
          </cell>
        </row>
        <row r="11338">
          <cell r="S11338" t="str">
            <v>EDMONDSON VILLAGE</v>
          </cell>
          <cell r="AF11338">
            <v>0</v>
          </cell>
          <cell r="AG11338">
            <v>0</v>
          </cell>
          <cell r="AH11338">
            <v>0</v>
          </cell>
          <cell r="AI11338">
            <v>0</v>
          </cell>
          <cell r="AJ11338">
            <v>0</v>
          </cell>
          <cell r="AK11338">
            <v>0</v>
          </cell>
          <cell r="AL11338">
            <v>0</v>
          </cell>
          <cell r="AM11338">
            <v>0</v>
          </cell>
          <cell r="AN11338">
            <v>0</v>
          </cell>
          <cell r="AO11338">
            <v>0</v>
          </cell>
          <cell r="AP11338">
            <v>0</v>
          </cell>
          <cell r="AQ11338">
            <v>0</v>
          </cell>
          <cell r="AR11338">
            <v>0</v>
          </cell>
          <cell r="AS11338">
            <v>1</v>
          </cell>
          <cell r="AT11338">
            <v>1</v>
          </cell>
          <cell r="AU11338">
            <v>1</v>
          </cell>
          <cell r="AV11338">
            <v>1</v>
          </cell>
          <cell r="AW11338" t="b">
            <v>0</v>
          </cell>
        </row>
        <row r="11339">
          <cell r="S11339" t="str">
            <v>MONDAWMIN</v>
          </cell>
          <cell r="AF11339">
            <v>0</v>
          </cell>
          <cell r="AG11339">
            <v>0</v>
          </cell>
          <cell r="AH11339">
            <v>0</v>
          </cell>
          <cell r="AI11339">
            <v>0</v>
          </cell>
          <cell r="AJ11339">
            <v>0</v>
          </cell>
          <cell r="AK11339">
            <v>0</v>
          </cell>
          <cell r="AL11339">
            <v>0</v>
          </cell>
          <cell r="AM11339">
            <v>0</v>
          </cell>
          <cell r="AN11339">
            <v>0</v>
          </cell>
          <cell r="AO11339">
            <v>0</v>
          </cell>
          <cell r="AP11339">
            <v>0</v>
          </cell>
          <cell r="AQ11339">
            <v>0</v>
          </cell>
          <cell r="AR11339">
            <v>0</v>
          </cell>
          <cell r="AS11339">
            <v>1</v>
          </cell>
          <cell r="AT11339">
            <v>1</v>
          </cell>
          <cell r="AU11339">
            <v>1</v>
          </cell>
          <cell r="AV11339">
            <v>1</v>
          </cell>
          <cell r="AW11339" t="b">
            <v>0</v>
          </cell>
        </row>
        <row r="11340">
          <cell r="S11340" t="str">
            <v>MONDAWMIN</v>
          </cell>
          <cell r="AF11340">
            <v>0</v>
          </cell>
          <cell r="AG11340">
            <v>0</v>
          </cell>
          <cell r="AH11340">
            <v>0</v>
          </cell>
          <cell r="AI11340">
            <v>0</v>
          </cell>
          <cell r="AJ11340">
            <v>0</v>
          </cell>
          <cell r="AK11340">
            <v>0</v>
          </cell>
          <cell r="AL11340">
            <v>0</v>
          </cell>
          <cell r="AM11340">
            <v>0</v>
          </cell>
          <cell r="AN11340">
            <v>0</v>
          </cell>
          <cell r="AO11340">
            <v>0</v>
          </cell>
          <cell r="AP11340">
            <v>0</v>
          </cell>
          <cell r="AQ11340">
            <v>0</v>
          </cell>
          <cell r="AR11340">
            <v>0</v>
          </cell>
          <cell r="AS11340">
            <v>0</v>
          </cell>
          <cell r="AT11340">
            <v>0</v>
          </cell>
          <cell r="AU11340">
            <v>1</v>
          </cell>
          <cell r="AV11340">
            <v>1</v>
          </cell>
          <cell r="AW11340" t="b">
            <v>0</v>
          </cell>
        </row>
        <row r="11341">
          <cell r="S11341" t="str">
            <v>MONDAWMIN</v>
          </cell>
          <cell r="AF11341">
            <v>0</v>
          </cell>
          <cell r="AG11341">
            <v>0</v>
          </cell>
          <cell r="AH11341">
            <v>0</v>
          </cell>
          <cell r="AI11341">
            <v>0</v>
          </cell>
          <cell r="AJ11341">
            <v>0</v>
          </cell>
          <cell r="AK11341">
            <v>0</v>
          </cell>
          <cell r="AL11341">
            <v>0</v>
          </cell>
          <cell r="AM11341">
            <v>0</v>
          </cell>
          <cell r="AN11341">
            <v>0</v>
          </cell>
          <cell r="AO11341">
            <v>0</v>
          </cell>
          <cell r="AP11341">
            <v>0</v>
          </cell>
          <cell r="AQ11341">
            <v>0</v>
          </cell>
          <cell r="AR11341">
            <v>0</v>
          </cell>
          <cell r="AS11341">
            <v>0</v>
          </cell>
          <cell r="AT11341">
            <v>1</v>
          </cell>
          <cell r="AU11341">
            <v>1</v>
          </cell>
          <cell r="AV11341">
            <v>1</v>
          </cell>
          <cell r="AW11341" t="b">
            <v>0</v>
          </cell>
        </row>
        <row r="11342">
          <cell r="S11342" t="str">
            <v>COLDSTREAM HOMESTEAD MONTEBELL</v>
          </cell>
          <cell r="AF11342">
            <v>0</v>
          </cell>
          <cell r="AG11342">
            <v>0</v>
          </cell>
          <cell r="AH11342">
            <v>0</v>
          </cell>
          <cell r="AI11342">
            <v>0</v>
          </cell>
          <cell r="AJ11342">
            <v>0</v>
          </cell>
          <cell r="AK11342">
            <v>0</v>
          </cell>
          <cell r="AL11342">
            <v>0</v>
          </cell>
          <cell r="AM11342">
            <v>0</v>
          </cell>
          <cell r="AN11342">
            <v>0</v>
          </cell>
          <cell r="AO11342">
            <v>0</v>
          </cell>
          <cell r="AP11342">
            <v>0</v>
          </cell>
          <cell r="AQ11342">
            <v>0</v>
          </cell>
          <cell r="AR11342">
            <v>0</v>
          </cell>
          <cell r="AS11342">
            <v>0</v>
          </cell>
          <cell r="AT11342">
            <v>1</v>
          </cell>
          <cell r="AU11342">
            <v>1</v>
          </cell>
          <cell r="AV11342">
            <v>1</v>
          </cell>
          <cell r="AW11342" t="b">
            <v>0</v>
          </cell>
        </row>
        <row r="11343">
          <cell r="S11343" t="str">
            <v>SOUTH CLIFTON PARK</v>
          </cell>
          <cell r="AF11343">
            <v>0</v>
          </cell>
          <cell r="AG11343">
            <v>0</v>
          </cell>
          <cell r="AH11343">
            <v>0</v>
          </cell>
          <cell r="AI11343">
            <v>0</v>
          </cell>
          <cell r="AJ11343">
            <v>0</v>
          </cell>
          <cell r="AK11343">
            <v>0</v>
          </cell>
          <cell r="AL11343">
            <v>0</v>
          </cell>
          <cell r="AM11343">
            <v>0</v>
          </cell>
          <cell r="AN11343">
            <v>0</v>
          </cell>
          <cell r="AO11343">
            <v>0</v>
          </cell>
          <cell r="AP11343">
            <v>0</v>
          </cell>
          <cell r="AQ11343">
            <v>0</v>
          </cell>
          <cell r="AR11343">
            <v>0</v>
          </cell>
          <cell r="AS11343">
            <v>0</v>
          </cell>
          <cell r="AT11343">
            <v>1</v>
          </cell>
          <cell r="AU11343">
            <v>1</v>
          </cell>
          <cell r="AV11343">
            <v>1</v>
          </cell>
          <cell r="AW11343" t="b">
            <v>0</v>
          </cell>
        </row>
        <row r="11344">
          <cell r="S11344" t="str">
            <v>CENTRAL PARK HEIGHTS</v>
          </cell>
          <cell r="AF11344">
            <v>0</v>
          </cell>
          <cell r="AG11344">
            <v>0</v>
          </cell>
          <cell r="AH11344">
            <v>0</v>
          </cell>
          <cell r="AI11344">
            <v>0</v>
          </cell>
          <cell r="AJ11344">
            <v>0</v>
          </cell>
          <cell r="AK11344">
            <v>0</v>
          </cell>
          <cell r="AL11344">
            <v>0</v>
          </cell>
          <cell r="AM11344">
            <v>0</v>
          </cell>
          <cell r="AN11344">
            <v>0</v>
          </cell>
          <cell r="AO11344">
            <v>0</v>
          </cell>
          <cell r="AP11344">
            <v>0</v>
          </cell>
          <cell r="AQ11344">
            <v>0</v>
          </cell>
          <cell r="AR11344">
            <v>0</v>
          </cell>
          <cell r="AS11344">
            <v>0</v>
          </cell>
          <cell r="AT11344">
            <v>1</v>
          </cell>
          <cell r="AU11344">
            <v>1</v>
          </cell>
          <cell r="AV11344">
            <v>1</v>
          </cell>
          <cell r="AW11344" t="b">
            <v>0</v>
          </cell>
        </row>
        <row r="11345">
          <cell r="S11345" t="str">
            <v>CYLBURN</v>
          </cell>
          <cell r="AF11345">
            <v>0</v>
          </cell>
          <cell r="AG11345">
            <v>0</v>
          </cell>
          <cell r="AH11345">
            <v>0</v>
          </cell>
          <cell r="AI11345">
            <v>0</v>
          </cell>
          <cell r="AJ11345">
            <v>0</v>
          </cell>
          <cell r="AK11345">
            <v>0</v>
          </cell>
          <cell r="AL11345">
            <v>0</v>
          </cell>
          <cell r="AM11345">
            <v>0</v>
          </cell>
          <cell r="AN11345">
            <v>0</v>
          </cell>
          <cell r="AO11345">
            <v>0</v>
          </cell>
          <cell r="AP11345">
            <v>0</v>
          </cell>
          <cell r="AQ11345">
            <v>0</v>
          </cell>
          <cell r="AR11345">
            <v>1</v>
          </cell>
          <cell r="AS11345">
            <v>1</v>
          </cell>
          <cell r="AT11345">
            <v>1</v>
          </cell>
          <cell r="AU11345">
            <v>1</v>
          </cell>
          <cell r="AV11345">
            <v>1</v>
          </cell>
          <cell r="AW11345" t="b">
            <v>0</v>
          </cell>
        </row>
        <row r="11346">
          <cell r="S11346" t="str">
            <v>MID-GOVANS</v>
          </cell>
          <cell r="AF11346">
            <v>0</v>
          </cell>
          <cell r="AG11346">
            <v>0</v>
          </cell>
          <cell r="AH11346">
            <v>0</v>
          </cell>
          <cell r="AI11346">
            <v>0</v>
          </cell>
          <cell r="AJ11346">
            <v>0</v>
          </cell>
          <cell r="AK11346">
            <v>0</v>
          </cell>
          <cell r="AL11346">
            <v>0</v>
          </cell>
          <cell r="AM11346">
            <v>0</v>
          </cell>
          <cell r="AN11346">
            <v>0</v>
          </cell>
          <cell r="AO11346">
            <v>0</v>
          </cell>
          <cell r="AP11346">
            <v>0</v>
          </cell>
          <cell r="AQ11346">
            <v>0</v>
          </cell>
          <cell r="AR11346">
            <v>0</v>
          </cell>
          <cell r="AS11346">
            <v>0</v>
          </cell>
          <cell r="AT11346">
            <v>0</v>
          </cell>
          <cell r="AU11346">
            <v>1</v>
          </cell>
          <cell r="AV11346">
            <v>1</v>
          </cell>
          <cell r="AW11346" t="b">
            <v>0</v>
          </cell>
        </row>
        <row r="11347">
          <cell r="S11347" t="str">
            <v>NORTHWEST COMMUNITY ACTION</v>
          </cell>
          <cell r="AF11347">
            <v>0</v>
          </cell>
          <cell r="AG11347">
            <v>0</v>
          </cell>
          <cell r="AH11347">
            <v>0</v>
          </cell>
          <cell r="AI11347">
            <v>0</v>
          </cell>
          <cell r="AJ11347">
            <v>0</v>
          </cell>
          <cell r="AK11347">
            <v>0</v>
          </cell>
          <cell r="AL11347">
            <v>0</v>
          </cell>
          <cell r="AM11347">
            <v>0</v>
          </cell>
          <cell r="AN11347">
            <v>0</v>
          </cell>
          <cell r="AO11347">
            <v>0</v>
          </cell>
          <cell r="AP11347">
            <v>0</v>
          </cell>
          <cell r="AQ11347">
            <v>0</v>
          </cell>
          <cell r="AR11347">
            <v>0</v>
          </cell>
          <cell r="AS11347">
            <v>0</v>
          </cell>
          <cell r="AT11347">
            <v>0</v>
          </cell>
          <cell r="AU11347">
            <v>1</v>
          </cell>
          <cell r="AV11347">
            <v>1</v>
          </cell>
          <cell r="AW11347" t="b">
            <v>0</v>
          </cell>
        </row>
        <row r="11348">
          <cell r="S11348" t="str">
            <v>PARKLANE</v>
          </cell>
          <cell r="AF11348">
            <v>0</v>
          </cell>
          <cell r="AG11348">
            <v>0</v>
          </cell>
          <cell r="AH11348">
            <v>0</v>
          </cell>
          <cell r="AI11348">
            <v>0</v>
          </cell>
          <cell r="AJ11348">
            <v>0</v>
          </cell>
          <cell r="AK11348">
            <v>0</v>
          </cell>
          <cell r="AL11348">
            <v>0</v>
          </cell>
          <cell r="AM11348">
            <v>0</v>
          </cell>
          <cell r="AN11348">
            <v>0</v>
          </cell>
          <cell r="AO11348">
            <v>0</v>
          </cell>
          <cell r="AP11348">
            <v>0</v>
          </cell>
          <cell r="AQ11348">
            <v>0</v>
          </cell>
          <cell r="AR11348">
            <v>0</v>
          </cell>
          <cell r="AS11348">
            <v>1</v>
          </cell>
          <cell r="AT11348">
            <v>1</v>
          </cell>
          <cell r="AU11348">
            <v>1</v>
          </cell>
          <cell r="AV11348">
            <v>1</v>
          </cell>
          <cell r="AW11348" t="b">
            <v>0</v>
          </cell>
        </row>
        <row r="11349">
          <cell r="S11349" t="str">
            <v>KRESSON</v>
          </cell>
          <cell r="AF11349">
            <v>0</v>
          </cell>
          <cell r="AG11349">
            <v>0</v>
          </cell>
          <cell r="AH11349">
            <v>0</v>
          </cell>
          <cell r="AI11349">
            <v>0</v>
          </cell>
          <cell r="AJ11349">
            <v>0</v>
          </cell>
          <cell r="AK11349">
            <v>0</v>
          </cell>
          <cell r="AL11349">
            <v>0</v>
          </cell>
          <cell r="AM11349">
            <v>0</v>
          </cell>
          <cell r="AN11349">
            <v>0</v>
          </cell>
          <cell r="AO11349">
            <v>0</v>
          </cell>
          <cell r="AP11349">
            <v>0</v>
          </cell>
          <cell r="AQ11349">
            <v>0</v>
          </cell>
          <cell r="AR11349">
            <v>0</v>
          </cell>
          <cell r="AS11349">
            <v>1</v>
          </cell>
          <cell r="AT11349">
            <v>1</v>
          </cell>
          <cell r="AU11349">
            <v>1</v>
          </cell>
          <cell r="AV11349">
            <v>1</v>
          </cell>
          <cell r="AW11349" t="b">
            <v>0</v>
          </cell>
        </row>
        <row r="11350">
          <cell r="S11350" t="str">
            <v>HARLEM PARK</v>
          </cell>
          <cell r="AF11350">
            <v>0</v>
          </cell>
          <cell r="AG11350">
            <v>0</v>
          </cell>
          <cell r="AH11350">
            <v>0</v>
          </cell>
          <cell r="AI11350">
            <v>0</v>
          </cell>
          <cell r="AJ11350">
            <v>0</v>
          </cell>
          <cell r="AK11350">
            <v>0</v>
          </cell>
          <cell r="AL11350">
            <v>0</v>
          </cell>
          <cell r="AM11350">
            <v>0</v>
          </cell>
          <cell r="AN11350">
            <v>0</v>
          </cell>
          <cell r="AO11350">
            <v>0</v>
          </cell>
          <cell r="AP11350">
            <v>0</v>
          </cell>
          <cell r="AQ11350">
            <v>1</v>
          </cell>
          <cell r="AR11350">
            <v>1</v>
          </cell>
          <cell r="AS11350">
            <v>1</v>
          </cell>
          <cell r="AT11350">
            <v>1</v>
          </cell>
          <cell r="AU11350">
            <v>1</v>
          </cell>
          <cell r="AV11350">
            <v>1</v>
          </cell>
          <cell r="AW11350" t="b">
            <v>0</v>
          </cell>
        </row>
        <row r="11351">
          <cell r="S11351" t="str">
            <v>PENROSE</v>
          </cell>
          <cell r="AF11351">
            <v>0</v>
          </cell>
          <cell r="AG11351">
            <v>0</v>
          </cell>
          <cell r="AH11351">
            <v>0</v>
          </cell>
          <cell r="AI11351">
            <v>0</v>
          </cell>
          <cell r="AJ11351">
            <v>0</v>
          </cell>
          <cell r="AK11351">
            <v>0</v>
          </cell>
          <cell r="AL11351">
            <v>0</v>
          </cell>
          <cell r="AM11351">
            <v>0</v>
          </cell>
          <cell r="AN11351">
            <v>0</v>
          </cell>
          <cell r="AO11351">
            <v>0</v>
          </cell>
          <cell r="AP11351">
            <v>0</v>
          </cell>
          <cell r="AQ11351">
            <v>0</v>
          </cell>
          <cell r="AR11351">
            <v>0</v>
          </cell>
          <cell r="AS11351">
            <v>0</v>
          </cell>
          <cell r="AT11351">
            <v>1</v>
          </cell>
          <cell r="AU11351">
            <v>1</v>
          </cell>
          <cell r="AV11351">
            <v>1</v>
          </cell>
          <cell r="AW11351" t="b">
            <v>0</v>
          </cell>
        </row>
        <row r="11352">
          <cell r="S11352" t="str">
            <v>UNION SQUARE</v>
          </cell>
          <cell r="AF11352">
            <v>0</v>
          </cell>
          <cell r="AG11352">
            <v>0</v>
          </cell>
          <cell r="AH11352">
            <v>0</v>
          </cell>
          <cell r="AI11352">
            <v>0</v>
          </cell>
          <cell r="AJ11352">
            <v>0</v>
          </cell>
          <cell r="AK11352">
            <v>0</v>
          </cell>
          <cell r="AL11352">
            <v>0</v>
          </cell>
          <cell r="AM11352">
            <v>0</v>
          </cell>
          <cell r="AN11352">
            <v>0</v>
          </cell>
          <cell r="AO11352">
            <v>0</v>
          </cell>
          <cell r="AP11352">
            <v>0</v>
          </cell>
          <cell r="AQ11352">
            <v>0</v>
          </cell>
          <cell r="AR11352">
            <v>0</v>
          </cell>
          <cell r="AS11352">
            <v>0</v>
          </cell>
          <cell r="AT11352">
            <v>0</v>
          </cell>
          <cell r="AU11352">
            <v>1</v>
          </cell>
          <cell r="AV11352">
            <v>1</v>
          </cell>
          <cell r="AW11352" t="b">
            <v>0</v>
          </cell>
        </row>
        <row r="11353">
          <cell r="S11353" t="str">
            <v>UNION SQUARE</v>
          </cell>
          <cell r="AF11353">
            <v>0</v>
          </cell>
          <cell r="AG11353">
            <v>0</v>
          </cell>
          <cell r="AH11353">
            <v>0</v>
          </cell>
          <cell r="AI11353">
            <v>0</v>
          </cell>
          <cell r="AJ11353">
            <v>0</v>
          </cell>
          <cell r="AK11353">
            <v>0</v>
          </cell>
          <cell r="AL11353">
            <v>0</v>
          </cell>
          <cell r="AM11353">
            <v>0</v>
          </cell>
          <cell r="AN11353">
            <v>0</v>
          </cell>
          <cell r="AO11353">
            <v>0</v>
          </cell>
          <cell r="AP11353">
            <v>0</v>
          </cell>
          <cell r="AQ11353">
            <v>0</v>
          </cell>
          <cell r="AR11353">
            <v>0</v>
          </cell>
          <cell r="AS11353">
            <v>0</v>
          </cell>
          <cell r="AT11353">
            <v>0</v>
          </cell>
          <cell r="AU11353">
            <v>1</v>
          </cell>
          <cell r="AV11353">
            <v>1</v>
          </cell>
          <cell r="AW11353" t="b">
            <v>0</v>
          </cell>
        </row>
        <row r="11354">
          <cell r="S11354" t="str">
            <v>WASHINGTON VILLAGE</v>
          </cell>
          <cell r="AF11354">
            <v>0</v>
          </cell>
          <cell r="AG11354">
            <v>0</v>
          </cell>
          <cell r="AH11354">
            <v>0</v>
          </cell>
          <cell r="AI11354">
            <v>0</v>
          </cell>
          <cell r="AJ11354">
            <v>0</v>
          </cell>
          <cell r="AK11354">
            <v>0</v>
          </cell>
          <cell r="AL11354">
            <v>0</v>
          </cell>
          <cell r="AM11354">
            <v>0</v>
          </cell>
          <cell r="AN11354">
            <v>0</v>
          </cell>
          <cell r="AO11354">
            <v>0</v>
          </cell>
          <cell r="AP11354">
            <v>0</v>
          </cell>
          <cell r="AQ11354">
            <v>0</v>
          </cell>
          <cell r="AR11354">
            <v>0</v>
          </cell>
          <cell r="AS11354">
            <v>0</v>
          </cell>
          <cell r="AT11354">
            <v>0</v>
          </cell>
          <cell r="AU11354">
            <v>1</v>
          </cell>
          <cell r="AV11354">
            <v>1</v>
          </cell>
          <cell r="AW11354" t="b">
            <v>0</v>
          </cell>
        </row>
        <row r="11355">
          <cell r="S11355" t="str">
            <v>MCELDERRY PARK</v>
          </cell>
          <cell r="AF11355">
            <v>0</v>
          </cell>
          <cell r="AG11355">
            <v>0</v>
          </cell>
          <cell r="AH11355">
            <v>0</v>
          </cell>
          <cell r="AI11355">
            <v>0</v>
          </cell>
          <cell r="AJ11355">
            <v>0</v>
          </cell>
          <cell r="AK11355">
            <v>0</v>
          </cell>
          <cell r="AL11355">
            <v>0</v>
          </cell>
          <cell r="AM11355">
            <v>0</v>
          </cell>
          <cell r="AN11355">
            <v>0</v>
          </cell>
          <cell r="AO11355">
            <v>0</v>
          </cell>
          <cell r="AP11355">
            <v>0</v>
          </cell>
          <cell r="AQ11355">
            <v>0</v>
          </cell>
          <cell r="AR11355">
            <v>0</v>
          </cell>
          <cell r="AS11355">
            <v>1</v>
          </cell>
          <cell r="AT11355">
            <v>1</v>
          </cell>
          <cell r="AU11355">
            <v>1</v>
          </cell>
          <cell r="AV11355">
            <v>1</v>
          </cell>
          <cell r="AW11355" t="b">
            <v>0</v>
          </cell>
        </row>
        <row r="11356">
          <cell r="S11356" t="str">
            <v>MCELDERRY PARK</v>
          </cell>
          <cell r="AF11356">
            <v>0</v>
          </cell>
          <cell r="AG11356">
            <v>0</v>
          </cell>
          <cell r="AH11356">
            <v>0</v>
          </cell>
          <cell r="AI11356">
            <v>0</v>
          </cell>
          <cell r="AJ11356">
            <v>0</v>
          </cell>
          <cell r="AK11356">
            <v>0</v>
          </cell>
          <cell r="AL11356">
            <v>0</v>
          </cell>
          <cell r="AM11356">
            <v>0</v>
          </cell>
          <cell r="AN11356">
            <v>0</v>
          </cell>
          <cell r="AO11356">
            <v>0</v>
          </cell>
          <cell r="AP11356">
            <v>0</v>
          </cell>
          <cell r="AQ11356">
            <v>0</v>
          </cell>
          <cell r="AR11356">
            <v>0</v>
          </cell>
          <cell r="AS11356">
            <v>0</v>
          </cell>
          <cell r="AT11356">
            <v>0</v>
          </cell>
          <cell r="AU11356">
            <v>1</v>
          </cell>
          <cell r="AV11356">
            <v>1</v>
          </cell>
          <cell r="AW11356" t="b">
            <v>0</v>
          </cell>
        </row>
        <row r="11357">
          <cell r="S11357" t="str">
            <v>DORCHESTER</v>
          </cell>
          <cell r="AF11357">
            <v>0</v>
          </cell>
          <cell r="AG11357">
            <v>0</v>
          </cell>
          <cell r="AH11357">
            <v>0</v>
          </cell>
          <cell r="AI11357">
            <v>0</v>
          </cell>
          <cell r="AJ11357">
            <v>0</v>
          </cell>
          <cell r="AK11357">
            <v>0</v>
          </cell>
          <cell r="AL11357">
            <v>0</v>
          </cell>
          <cell r="AM11357">
            <v>0</v>
          </cell>
          <cell r="AN11357">
            <v>0</v>
          </cell>
          <cell r="AO11357">
            <v>0</v>
          </cell>
          <cell r="AP11357">
            <v>0</v>
          </cell>
          <cell r="AQ11357">
            <v>0</v>
          </cell>
          <cell r="AR11357">
            <v>0</v>
          </cell>
          <cell r="AS11357">
            <v>0</v>
          </cell>
          <cell r="AT11357">
            <v>0</v>
          </cell>
          <cell r="AU11357">
            <v>0</v>
          </cell>
          <cell r="AV11357">
            <v>1</v>
          </cell>
          <cell r="AW11357" t="b">
            <v>0</v>
          </cell>
        </row>
        <row r="11358">
          <cell r="S11358" t="str">
            <v>CARROLLTON RIDGE</v>
          </cell>
          <cell r="AF11358">
            <v>0</v>
          </cell>
          <cell r="AG11358">
            <v>0</v>
          </cell>
          <cell r="AH11358">
            <v>0</v>
          </cell>
          <cell r="AI11358">
            <v>0</v>
          </cell>
          <cell r="AJ11358">
            <v>0</v>
          </cell>
          <cell r="AK11358">
            <v>0</v>
          </cell>
          <cell r="AL11358">
            <v>0</v>
          </cell>
          <cell r="AM11358">
            <v>0</v>
          </cell>
          <cell r="AN11358">
            <v>0</v>
          </cell>
          <cell r="AO11358">
            <v>0</v>
          </cell>
          <cell r="AP11358">
            <v>0</v>
          </cell>
          <cell r="AQ11358">
            <v>0</v>
          </cell>
          <cell r="AR11358">
            <v>0</v>
          </cell>
          <cell r="AS11358">
            <v>0</v>
          </cell>
          <cell r="AT11358">
            <v>0</v>
          </cell>
          <cell r="AU11358">
            <v>1</v>
          </cell>
          <cell r="AV11358">
            <v>1</v>
          </cell>
          <cell r="AW11358" t="b">
            <v>0</v>
          </cell>
        </row>
        <row r="11359">
          <cell r="S11359" t="str">
            <v>EASTERWOOD</v>
          </cell>
          <cell r="AF11359">
            <v>0</v>
          </cell>
          <cell r="AG11359">
            <v>0</v>
          </cell>
          <cell r="AH11359">
            <v>0</v>
          </cell>
          <cell r="AI11359">
            <v>0</v>
          </cell>
          <cell r="AJ11359">
            <v>0</v>
          </cell>
          <cell r="AK11359">
            <v>0</v>
          </cell>
          <cell r="AL11359">
            <v>0</v>
          </cell>
          <cell r="AM11359">
            <v>0</v>
          </cell>
          <cell r="AN11359">
            <v>0</v>
          </cell>
          <cell r="AO11359">
            <v>0</v>
          </cell>
          <cell r="AP11359">
            <v>0</v>
          </cell>
          <cell r="AQ11359">
            <v>0</v>
          </cell>
          <cell r="AR11359">
            <v>0</v>
          </cell>
          <cell r="AS11359">
            <v>1</v>
          </cell>
          <cell r="AT11359">
            <v>1</v>
          </cell>
          <cell r="AU11359">
            <v>1</v>
          </cell>
          <cell r="AV11359">
            <v>1</v>
          </cell>
          <cell r="AW11359" t="b">
            <v>0</v>
          </cell>
        </row>
        <row r="11360">
          <cell r="S11360" t="str">
            <v>EASTERWOOD</v>
          </cell>
          <cell r="AF11360">
            <v>0</v>
          </cell>
          <cell r="AG11360">
            <v>0</v>
          </cell>
          <cell r="AH11360">
            <v>0</v>
          </cell>
          <cell r="AI11360">
            <v>0</v>
          </cell>
          <cell r="AJ11360">
            <v>0</v>
          </cell>
          <cell r="AK11360">
            <v>0</v>
          </cell>
          <cell r="AL11360">
            <v>0</v>
          </cell>
          <cell r="AM11360">
            <v>0</v>
          </cell>
          <cell r="AN11360">
            <v>0</v>
          </cell>
          <cell r="AO11360">
            <v>0</v>
          </cell>
          <cell r="AP11360">
            <v>0</v>
          </cell>
          <cell r="AQ11360">
            <v>0</v>
          </cell>
          <cell r="AR11360">
            <v>0</v>
          </cell>
          <cell r="AS11360">
            <v>0</v>
          </cell>
          <cell r="AT11360">
            <v>0</v>
          </cell>
          <cell r="AU11360">
            <v>0</v>
          </cell>
          <cell r="AV11360">
            <v>1</v>
          </cell>
          <cell r="AW11360" t="b">
            <v>0</v>
          </cell>
        </row>
        <row r="11361">
          <cell r="S11361" t="str">
            <v>SBIC</v>
          </cell>
          <cell r="AF11361">
            <v>0</v>
          </cell>
          <cell r="AG11361">
            <v>0</v>
          </cell>
          <cell r="AH11361">
            <v>0</v>
          </cell>
          <cell r="AI11361">
            <v>0</v>
          </cell>
          <cell r="AJ11361">
            <v>0</v>
          </cell>
          <cell r="AK11361">
            <v>0</v>
          </cell>
          <cell r="AL11361">
            <v>0</v>
          </cell>
          <cell r="AM11361">
            <v>0</v>
          </cell>
          <cell r="AN11361">
            <v>0</v>
          </cell>
          <cell r="AO11361">
            <v>0</v>
          </cell>
          <cell r="AP11361">
            <v>0</v>
          </cell>
          <cell r="AQ11361">
            <v>0</v>
          </cell>
          <cell r="AR11361">
            <v>0</v>
          </cell>
          <cell r="AS11361">
            <v>0</v>
          </cell>
          <cell r="AT11361">
            <v>0</v>
          </cell>
          <cell r="AU11361">
            <v>1</v>
          </cell>
          <cell r="AV11361">
            <v>1</v>
          </cell>
          <cell r="AW11361" t="b">
            <v>0</v>
          </cell>
        </row>
        <row r="11362">
          <cell r="S11362" t="str">
            <v>WESTPORT</v>
          </cell>
          <cell r="AF11362">
            <v>0</v>
          </cell>
          <cell r="AG11362">
            <v>0</v>
          </cell>
          <cell r="AH11362">
            <v>0</v>
          </cell>
          <cell r="AI11362">
            <v>0</v>
          </cell>
          <cell r="AJ11362">
            <v>0</v>
          </cell>
          <cell r="AK11362">
            <v>0</v>
          </cell>
          <cell r="AL11362">
            <v>0</v>
          </cell>
          <cell r="AM11362">
            <v>0</v>
          </cell>
          <cell r="AN11362">
            <v>0</v>
          </cell>
          <cell r="AO11362">
            <v>0</v>
          </cell>
          <cell r="AP11362">
            <v>0</v>
          </cell>
          <cell r="AQ11362">
            <v>0</v>
          </cell>
          <cell r="AR11362">
            <v>0</v>
          </cell>
          <cell r="AS11362">
            <v>1</v>
          </cell>
          <cell r="AT11362">
            <v>1</v>
          </cell>
          <cell r="AU11362">
            <v>1</v>
          </cell>
          <cell r="AV11362">
            <v>1</v>
          </cell>
          <cell r="AW11362" t="b">
            <v>0</v>
          </cell>
        </row>
        <row r="11363">
          <cell r="S11363" t="str">
            <v>MILLHILL</v>
          </cell>
          <cell r="AF11363">
            <v>0</v>
          </cell>
          <cell r="AG11363">
            <v>0</v>
          </cell>
          <cell r="AH11363">
            <v>0</v>
          </cell>
          <cell r="AI11363">
            <v>0</v>
          </cell>
          <cell r="AJ11363">
            <v>0</v>
          </cell>
          <cell r="AK11363">
            <v>0</v>
          </cell>
          <cell r="AL11363">
            <v>0</v>
          </cell>
          <cell r="AM11363">
            <v>0</v>
          </cell>
          <cell r="AN11363">
            <v>0</v>
          </cell>
          <cell r="AO11363">
            <v>0</v>
          </cell>
          <cell r="AP11363">
            <v>0</v>
          </cell>
          <cell r="AQ11363">
            <v>0</v>
          </cell>
          <cell r="AR11363">
            <v>0</v>
          </cell>
          <cell r="AS11363">
            <v>0</v>
          </cell>
          <cell r="AT11363">
            <v>0</v>
          </cell>
          <cell r="AU11363">
            <v>1</v>
          </cell>
          <cell r="AV11363">
            <v>1</v>
          </cell>
          <cell r="AW11363" t="b">
            <v>0</v>
          </cell>
        </row>
        <row r="11364">
          <cell r="S11364" t="str">
            <v>MILLHILL</v>
          </cell>
          <cell r="AF11364">
            <v>0</v>
          </cell>
          <cell r="AG11364">
            <v>0</v>
          </cell>
          <cell r="AH11364">
            <v>0</v>
          </cell>
          <cell r="AI11364">
            <v>0</v>
          </cell>
          <cell r="AJ11364">
            <v>0</v>
          </cell>
          <cell r="AK11364">
            <v>0</v>
          </cell>
          <cell r="AL11364">
            <v>0</v>
          </cell>
          <cell r="AM11364">
            <v>0</v>
          </cell>
          <cell r="AN11364">
            <v>0</v>
          </cell>
          <cell r="AO11364">
            <v>0</v>
          </cell>
          <cell r="AP11364">
            <v>0</v>
          </cell>
          <cell r="AQ11364">
            <v>0</v>
          </cell>
          <cell r="AR11364">
            <v>0</v>
          </cell>
          <cell r="AS11364">
            <v>0</v>
          </cell>
          <cell r="AT11364">
            <v>0</v>
          </cell>
          <cell r="AU11364">
            <v>0</v>
          </cell>
          <cell r="AV11364">
            <v>1</v>
          </cell>
          <cell r="AW11364" t="b">
            <v>0</v>
          </cell>
        </row>
        <row r="11365">
          <cell r="S11365" t="str">
            <v>MILLHILL</v>
          </cell>
          <cell r="AF11365">
            <v>0</v>
          </cell>
          <cell r="AG11365">
            <v>0</v>
          </cell>
          <cell r="AH11365">
            <v>0</v>
          </cell>
          <cell r="AI11365">
            <v>0</v>
          </cell>
          <cell r="AJ11365">
            <v>0</v>
          </cell>
          <cell r="AK11365">
            <v>0</v>
          </cell>
          <cell r="AL11365">
            <v>0</v>
          </cell>
          <cell r="AM11365">
            <v>0</v>
          </cell>
          <cell r="AN11365">
            <v>0</v>
          </cell>
          <cell r="AO11365">
            <v>0</v>
          </cell>
          <cell r="AP11365">
            <v>0</v>
          </cell>
          <cell r="AQ11365">
            <v>0</v>
          </cell>
          <cell r="AR11365">
            <v>0</v>
          </cell>
          <cell r="AS11365">
            <v>0</v>
          </cell>
          <cell r="AT11365">
            <v>1</v>
          </cell>
          <cell r="AU11365">
            <v>1</v>
          </cell>
          <cell r="AV11365">
            <v>1</v>
          </cell>
          <cell r="AW11365" t="b">
            <v>0</v>
          </cell>
        </row>
        <row r="11366">
          <cell r="S11366" t="str">
            <v>SANDTOWN-WINCHESTER</v>
          </cell>
          <cell r="AF11366">
            <v>0</v>
          </cell>
          <cell r="AG11366">
            <v>0</v>
          </cell>
          <cell r="AH11366">
            <v>0</v>
          </cell>
          <cell r="AI11366">
            <v>0</v>
          </cell>
          <cell r="AJ11366">
            <v>0</v>
          </cell>
          <cell r="AK11366">
            <v>0</v>
          </cell>
          <cell r="AL11366">
            <v>0</v>
          </cell>
          <cell r="AM11366">
            <v>0</v>
          </cell>
          <cell r="AN11366">
            <v>0</v>
          </cell>
          <cell r="AO11366">
            <v>0</v>
          </cell>
          <cell r="AP11366">
            <v>0</v>
          </cell>
          <cell r="AQ11366">
            <v>0</v>
          </cell>
          <cell r="AR11366">
            <v>0</v>
          </cell>
          <cell r="AS11366">
            <v>0</v>
          </cell>
          <cell r="AT11366">
            <v>0</v>
          </cell>
          <cell r="AU11366">
            <v>1</v>
          </cell>
          <cell r="AV11366">
            <v>1</v>
          </cell>
          <cell r="AW11366" t="b">
            <v>0</v>
          </cell>
        </row>
        <row r="11367">
          <cell r="S11367" t="str">
            <v>HARLEM PARK</v>
          </cell>
          <cell r="AF11367">
            <v>0</v>
          </cell>
          <cell r="AG11367">
            <v>0</v>
          </cell>
          <cell r="AH11367">
            <v>0</v>
          </cell>
          <cell r="AI11367">
            <v>0</v>
          </cell>
          <cell r="AJ11367">
            <v>0</v>
          </cell>
          <cell r="AK11367">
            <v>0</v>
          </cell>
          <cell r="AL11367">
            <v>0</v>
          </cell>
          <cell r="AM11367">
            <v>0</v>
          </cell>
          <cell r="AN11367">
            <v>0</v>
          </cell>
          <cell r="AO11367">
            <v>0</v>
          </cell>
          <cell r="AP11367">
            <v>0</v>
          </cell>
          <cell r="AQ11367">
            <v>0</v>
          </cell>
          <cell r="AR11367">
            <v>0</v>
          </cell>
          <cell r="AS11367">
            <v>1</v>
          </cell>
          <cell r="AT11367">
            <v>1</v>
          </cell>
          <cell r="AU11367">
            <v>1</v>
          </cell>
          <cell r="AV11367">
            <v>1</v>
          </cell>
          <cell r="AW11367" t="b">
            <v>0</v>
          </cell>
        </row>
        <row r="11368">
          <cell r="S11368" t="str">
            <v>HARLEM PARK</v>
          </cell>
          <cell r="AF11368">
            <v>0</v>
          </cell>
          <cell r="AG11368">
            <v>0</v>
          </cell>
          <cell r="AH11368">
            <v>0</v>
          </cell>
          <cell r="AI11368">
            <v>0</v>
          </cell>
          <cell r="AJ11368">
            <v>0</v>
          </cell>
          <cell r="AK11368">
            <v>0</v>
          </cell>
          <cell r="AL11368">
            <v>0</v>
          </cell>
          <cell r="AM11368">
            <v>0</v>
          </cell>
          <cell r="AN11368">
            <v>0</v>
          </cell>
          <cell r="AO11368">
            <v>0</v>
          </cell>
          <cell r="AP11368">
            <v>0</v>
          </cell>
          <cell r="AQ11368">
            <v>0</v>
          </cell>
          <cell r="AR11368">
            <v>1</v>
          </cell>
          <cell r="AS11368">
            <v>1</v>
          </cell>
          <cell r="AT11368">
            <v>1</v>
          </cell>
          <cell r="AU11368">
            <v>1</v>
          </cell>
          <cell r="AV11368">
            <v>1</v>
          </cell>
          <cell r="AW11368" t="b">
            <v>0</v>
          </cell>
        </row>
        <row r="11369">
          <cell r="S11369" t="str">
            <v>HARLEM PARK</v>
          </cell>
          <cell r="AF11369">
            <v>0</v>
          </cell>
          <cell r="AG11369">
            <v>0</v>
          </cell>
          <cell r="AH11369">
            <v>0</v>
          </cell>
          <cell r="AI11369">
            <v>0</v>
          </cell>
          <cell r="AJ11369">
            <v>0</v>
          </cell>
          <cell r="AK11369">
            <v>0</v>
          </cell>
          <cell r="AL11369">
            <v>0</v>
          </cell>
          <cell r="AM11369">
            <v>0</v>
          </cell>
          <cell r="AN11369">
            <v>0</v>
          </cell>
          <cell r="AO11369">
            <v>0</v>
          </cell>
          <cell r="AP11369">
            <v>0</v>
          </cell>
          <cell r="AQ11369">
            <v>0</v>
          </cell>
          <cell r="AR11369">
            <v>0</v>
          </cell>
          <cell r="AS11369">
            <v>0</v>
          </cell>
          <cell r="AT11369">
            <v>1</v>
          </cell>
          <cell r="AU11369">
            <v>1</v>
          </cell>
          <cell r="AV11369">
            <v>1</v>
          </cell>
          <cell r="AW11369" t="b">
            <v>0</v>
          </cell>
        </row>
        <row r="11370">
          <cell r="S11370" t="str">
            <v>HARLEM PARK</v>
          </cell>
          <cell r="AF11370">
            <v>0</v>
          </cell>
          <cell r="AG11370">
            <v>0</v>
          </cell>
          <cell r="AH11370">
            <v>0</v>
          </cell>
          <cell r="AI11370">
            <v>0</v>
          </cell>
          <cell r="AJ11370">
            <v>0</v>
          </cell>
          <cell r="AK11370">
            <v>0</v>
          </cell>
          <cell r="AL11370">
            <v>0</v>
          </cell>
          <cell r="AM11370">
            <v>0</v>
          </cell>
          <cell r="AN11370">
            <v>0</v>
          </cell>
          <cell r="AO11370">
            <v>0</v>
          </cell>
          <cell r="AP11370">
            <v>0</v>
          </cell>
          <cell r="AQ11370">
            <v>1</v>
          </cell>
          <cell r="AR11370">
            <v>1</v>
          </cell>
          <cell r="AS11370">
            <v>1</v>
          </cell>
          <cell r="AT11370">
            <v>1</v>
          </cell>
          <cell r="AU11370">
            <v>1</v>
          </cell>
          <cell r="AV11370">
            <v>1</v>
          </cell>
          <cell r="AW11370" t="b">
            <v>0</v>
          </cell>
        </row>
        <row r="11371">
          <cell r="S11371" t="str">
            <v>HARLEM PARK</v>
          </cell>
          <cell r="AF11371">
            <v>0</v>
          </cell>
          <cell r="AG11371">
            <v>0</v>
          </cell>
          <cell r="AH11371">
            <v>0</v>
          </cell>
          <cell r="AI11371">
            <v>0</v>
          </cell>
          <cell r="AJ11371">
            <v>0</v>
          </cell>
          <cell r="AK11371">
            <v>0</v>
          </cell>
          <cell r="AL11371">
            <v>0</v>
          </cell>
          <cell r="AM11371">
            <v>0</v>
          </cell>
          <cell r="AN11371">
            <v>0</v>
          </cell>
          <cell r="AO11371">
            <v>0</v>
          </cell>
          <cell r="AP11371">
            <v>0</v>
          </cell>
          <cell r="AQ11371">
            <v>1</v>
          </cell>
          <cell r="AR11371">
            <v>1</v>
          </cell>
          <cell r="AS11371">
            <v>1</v>
          </cell>
          <cell r="AT11371">
            <v>1</v>
          </cell>
          <cell r="AU11371">
            <v>1</v>
          </cell>
          <cell r="AV11371">
            <v>1</v>
          </cell>
          <cell r="AW11371" t="b">
            <v>0</v>
          </cell>
        </row>
        <row r="11372">
          <cell r="S11372" t="str">
            <v>CARROLLTON RIDGE</v>
          </cell>
          <cell r="AF11372">
            <v>0</v>
          </cell>
          <cell r="AG11372">
            <v>0</v>
          </cell>
          <cell r="AH11372">
            <v>0</v>
          </cell>
          <cell r="AI11372">
            <v>0</v>
          </cell>
          <cell r="AJ11372">
            <v>0</v>
          </cell>
          <cell r="AK11372">
            <v>0</v>
          </cell>
          <cell r="AL11372">
            <v>0</v>
          </cell>
          <cell r="AM11372">
            <v>0</v>
          </cell>
          <cell r="AN11372">
            <v>0</v>
          </cell>
          <cell r="AO11372">
            <v>0</v>
          </cell>
          <cell r="AP11372">
            <v>0</v>
          </cell>
          <cell r="AQ11372">
            <v>0</v>
          </cell>
          <cell r="AR11372">
            <v>1</v>
          </cell>
          <cell r="AS11372">
            <v>1</v>
          </cell>
          <cell r="AT11372">
            <v>1</v>
          </cell>
          <cell r="AU11372">
            <v>1</v>
          </cell>
          <cell r="AV11372">
            <v>1</v>
          </cell>
          <cell r="AW11372" t="b">
            <v>0</v>
          </cell>
        </row>
        <row r="11373">
          <cell r="S11373" t="str">
            <v>NEW SOUTHWEST/MOUNT CLARE</v>
          </cell>
          <cell r="AF11373">
            <v>0</v>
          </cell>
          <cell r="AG11373">
            <v>0</v>
          </cell>
          <cell r="AH11373">
            <v>0</v>
          </cell>
          <cell r="AI11373">
            <v>0</v>
          </cell>
          <cell r="AJ11373">
            <v>0</v>
          </cell>
          <cell r="AK11373">
            <v>0</v>
          </cell>
          <cell r="AL11373">
            <v>0</v>
          </cell>
          <cell r="AM11373">
            <v>0</v>
          </cell>
          <cell r="AN11373">
            <v>0</v>
          </cell>
          <cell r="AO11373">
            <v>0</v>
          </cell>
          <cell r="AP11373">
            <v>0</v>
          </cell>
          <cell r="AQ11373">
            <v>0</v>
          </cell>
          <cell r="AR11373">
            <v>0</v>
          </cell>
          <cell r="AS11373">
            <v>0</v>
          </cell>
          <cell r="AT11373">
            <v>0</v>
          </cell>
          <cell r="AU11373">
            <v>1</v>
          </cell>
          <cell r="AV11373">
            <v>1</v>
          </cell>
          <cell r="AW11373" t="b">
            <v>0</v>
          </cell>
        </row>
        <row r="11374">
          <cell r="S11374" t="str">
            <v>NEW SOUTHWEST/MOUNT CLARE</v>
          </cell>
          <cell r="AF11374">
            <v>0</v>
          </cell>
          <cell r="AG11374">
            <v>0</v>
          </cell>
          <cell r="AH11374">
            <v>0</v>
          </cell>
          <cell r="AI11374">
            <v>0</v>
          </cell>
          <cell r="AJ11374">
            <v>0</v>
          </cell>
          <cell r="AK11374">
            <v>0</v>
          </cell>
          <cell r="AL11374">
            <v>0</v>
          </cell>
          <cell r="AM11374">
            <v>0</v>
          </cell>
          <cell r="AN11374">
            <v>0</v>
          </cell>
          <cell r="AO11374">
            <v>0</v>
          </cell>
          <cell r="AP11374">
            <v>0</v>
          </cell>
          <cell r="AQ11374">
            <v>0</v>
          </cell>
          <cell r="AR11374">
            <v>0</v>
          </cell>
          <cell r="AS11374">
            <v>0</v>
          </cell>
          <cell r="AT11374">
            <v>0</v>
          </cell>
          <cell r="AU11374">
            <v>1</v>
          </cell>
          <cell r="AV11374">
            <v>1</v>
          </cell>
          <cell r="AW11374" t="b">
            <v>0</v>
          </cell>
        </row>
        <row r="11375">
          <cell r="S11375" t="str">
            <v>SBIC</v>
          </cell>
          <cell r="AF11375">
            <v>0</v>
          </cell>
          <cell r="AG11375">
            <v>0</v>
          </cell>
          <cell r="AH11375">
            <v>0</v>
          </cell>
          <cell r="AI11375">
            <v>0</v>
          </cell>
          <cell r="AJ11375">
            <v>0</v>
          </cell>
          <cell r="AK11375">
            <v>0</v>
          </cell>
          <cell r="AL11375">
            <v>0</v>
          </cell>
          <cell r="AM11375">
            <v>0</v>
          </cell>
          <cell r="AN11375">
            <v>0</v>
          </cell>
          <cell r="AO11375">
            <v>0</v>
          </cell>
          <cell r="AP11375">
            <v>0</v>
          </cell>
          <cell r="AQ11375">
            <v>0</v>
          </cell>
          <cell r="AR11375">
            <v>0</v>
          </cell>
          <cell r="AS11375">
            <v>0</v>
          </cell>
          <cell r="AT11375">
            <v>0</v>
          </cell>
          <cell r="AU11375">
            <v>0</v>
          </cell>
          <cell r="AV11375">
            <v>1</v>
          </cell>
          <cell r="AW11375" t="b">
            <v>0</v>
          </cell>
        </row>
        <row r="11376">
          <cell r="S11376" t="str">
            <v>GAY STREET</v>
          </cell>
          <cell r="AF11376">
            <v>0</v>
          </cell>
          <cell r="AG11376">
            <v>0</v>
          </cell>
          <cell r="AH11376">
            <v>0</v>
          </cell>
          <cell r="AI11376">
            <v>0</v>
          </cell>
          <cell r="AJ11376">
            <v>0</v>
          </cell>
          <cell r="AK11376">
            <v>0</v>
          </cell>
          <cell r="AL11376">
            <v>0</v>
          </cell>
          <cell r="AM11376">
            <v>0</v>
          </cell>
          <cell r="AN11376">
            <v>0</v>
          </cell>
          <cell r="AO11376">
            <v>0</v>
          </cell>
          <cell r="AP11376">
            <v>0</v>
          </cell>
          <cell r="AQ11376">
            <v>0</v>
          </cell>
          <cell r="AR11376">
            <v>1</v>
          </cell>
          <cell r="AS11376">
            <v>1</v>
          </cell>
          <cell r="AT11376">
            <v>1</v>
          </cell>
          <cell r="AU11376">
            <v>1</v>
          </cell>
          <cell r="AV11376">
            <v>1</v>
          </cell>
          <cell r="AW11376" t="b">
            <v>0</v>
          </cell>
        </row>
        <row r="11377">
          <cell r="S11377" t="str">
            <v>BROADWAY EAST</v>
          </cell>
          <cell r="AF11377">
            <v>0</v>
          </cell>
          <cell r="AG11377">
            <v>0</v>
          </cell>
          <cell r="AH11377">
            <v>0</v>
          </cell>
          <cell r="AI11377">
            <v>0</v>
          </cell>
          <cell r="AJ11377">
            <v>0</v>
          </cell>
          <cell r="AK11377">
            <v>0</v>
          </cell>
          <cell r="AL11377">
            <v>0</v>
          </cell>
          <cell r="AM11377">
            <v>0</v>
          </cell>
          <cell r="AN11377">
            <v>0</v>
          </cell>
          <cell r="AO11377">
            <v>1</v>
          </cell>
          <cell r="AP11377">
            <v>1</v>
          </cell>
          <cell r="AQ11377">
            <v>1</v>
          </cell>
          <cell r="AR11377">
            <v>1</v>
          </cell>
          <cell r="AS11377">
            <v>1</v>
          </cell>
          <cell r="AT11377">
            <v>1</v>
          </cell>
          <cell r="AU11377">
            <v>1</v>
          </cell>
          <cell r="AV11377">
            <v>1</v>
          </cell>
          <cell r="AW11377" t="b">
            <v>0</v>
          </cell>
        </row>
        <row r="11378">
          <cell r="S11378" t="str">
            <v>BROADWAY EAST</v>
          </cell>
          <cell r="AF11378">
            <v>0</v>
          </cell>
          <cell r="AG11378">
            <v>0</v>
          </cell>
          <cell r="AH11378">
            <v>0</v>
          </cell>
          <cell r="AI11378">
            <v>0</v>
          </cell>
          <cell r="AJ11378">
            <v>0</v>
          </cell>
          <cell r="AK11378">
            <v>0</v>
          </cell>
          <cell r="AL11378">
            <v>0</v>
          </cell>
          <cell r="AM11378">
            <v>0</v>
          </cell>
          <cell r="AN11378">
            <v>0</v>
          </cell>
          <cell r="AO11378">
            <v>0</v>
          </cell>
          <cell r="AP11378">
            <v>0</v>
          </cell>
          <cell r="AQ11378">
            <v>0</v>
          </cell>
          <cell r="AR11378">
            <v>0</v>
          </cell>
          <cell r="AS11378">
            <v>0</v>
          </cell>
          <cell r="AT11378">
            <v>0</v>
          </cell>
          <cell r="AU11378">
            <v>0</v>
          </cell>
          <cell r="AV11378">
            <v>1</v>
          </cell>
          <cell r="AW11378" t="b">
            <v>0</v>
          </cell>
        </row>
        <row r="11379">
          <cell r="S11379" t="str">
            <v>BEREA</v>
          </cell>
          <cell r="AF11379">
            <v>0</v>
          </cell>
          <cell r="AG11379">
            <v>0</v>
          </cell>
          <cell r="AH11379">
            <v>0</v>
          </cell>
          <cell r="AI11379">
            <v>0</v>
          </cell>
          <cell r="AJ11379">
            <v>0</v>
          </cell>
          <cell r="AK11379">
            <v>0</v>
          </cell>
          <cell r="AL11379">
            <v>0</v>
          </cell>
          <cell r="AM11379">
            <v>0</v>
          </cell>
          <cell r="AN11379">
            <v>0</v>
          </cell>
          <cell r="AO11379">
            <v>0</v>
          </cell>
          <cell r="AP11379">
            <v>0</v>
          </cell>
          <cell r="AQ11379">
            <v>0</v>
          </cell>
          <cell r="AR11379">
            <v>0</v>
          </cell>
          <cell r="AS11379">
            <v>0</v>
          </cell>
          <cell r="AT11379">
            <v>1</v>
          </cell>
          <cell r="AU11379">
            <v>1</v>
          </cell>
          <cell r="AV11379">
            <v>1</v>
          </cell>
          <cell r="AW11379" t="b">
            <v>0</v>
          </cell>
        </row>
        <row r="11380">
          <cell r="S11380" t="str">
            <v>BEREA</v>
          </cell>
          <cell r="AF11380">
            <v>0</v>
          </cell>
          <cell r="AG11380">
            <v>0</v>
          </cell>
          <cell r="AH11380">
            <v>0</v>
          </cell>
          <cell r="AI11380">
            <v>0</v>
          </cell>
          <cell r="AJ11380">
            <v>0</v>
          </cell>
          <cell r="AK11380">
            <v>0</v>
          </cell>
          <cell r="AL11380">
            <v>0</v>
          </cell>
          <cell r="AM11380">
            <v>0</v>
          </cell>
          <cell r="AN11380">
            <v>0</v>
          </cell>
          <cell r="AO11380">
            <v>0</v>
          </cell>
          <cell r="AP11380">
            <v>0</v>
          </cell>
          <cell r="AQ11380">
            <v>0</v>
          </cell>
          <cell r="AR11380">
            <v>0</v>
          </cell>
          <cell r="AS11380">
            <v>0</v>
          </cell>
          <cell r="AT11380">
            <v>1</v>
          </cell>
          <cell r="AU11380">
            <v>1</v>
          </cell>
          <cell r="AV11380">
            <v>1</v>
          </cell>
          <cell r="AW11380" t="b">
            <v>0</v>
          </cell>
        </row>
        <row r="11381">
          <cell r="S11381" t="str">
            <v>MILTON-MONTFORD</v>
          </cell>
          <cell r="AF11381">
            <v>0</v>
          </cell>
          <cell r="AG11381">
            <v>0</v>
          </cell>
          <cell r="AH11381">
            <v>0</v>
          </cell>
          <cell r="AI11381">
            <v>0</v>
          </cell>
          <cell r="AJ11381">
            <v>0</v>
          </cell>
          <cell r="AK11381">
            <v>0</v>
          </cell>
          <cell r="AL11381">
            <v>0</v>
          </cell>
          <cell r="AM11381">
            <v>0</v>
          </cell>
          <cell r="AN11381">
            <v>0</v>
          </cell>
          <cell r="AO11381">
            <v>0</v>
          </cell>
          <cell r="AP11381">
            <v>0</v>
          </cell>
          <cell r="AQ11381">
            <v>0</v>
          </cell>
          <cell r="AR11381">
            <v>0</v>
          </cell>
          <cell r="AS11381">
            <v>0</v>
          </cell>
          <cell r="AT11381">
            <v>0</v>
          </cell>
          <cell r="AU11381">
            <v>1</v>
          </cell>
          <cell r="AV11381">
            <v>1</v>
          </cell>
          <cell r="AW11381" t="b">
            <v>0</v>
          </cell>
        </row>
        <row r="11382">
          <cell r="S11382" t="str">
            <v>MILTON-MONTFORD</v>
          </cell>
          <cell r="AF11382">
            <v>0</v>
          </cell>
          <cell r="AG11382">
            <v>0</v>
          </cell>
          <cell r="AH11382">
            <v>0</v>
          </cell>
          <cell r="AI11382">
            <v>0</v>
          </cell>
          <cell r="AJ11382">
            <v>0</v>
          </cell>
          <cell r="AK11382">
            <v>0</v>
          </cell>
          <cell r="AL11382">
            <v>0</v>
          </cell>
          <cell r="AM11382">
            <v>0</v>
          </cell>
          <cell r="AN11382">
            <v>0</v>
          </cell>
          <cell r="AO11382">
            <v>0</v>
          </cell>
          <cell r="AP11382">
            <v>0</v>
          </cell>
          <cell r="AQ11382">
            <v>0</v>
          </cell>
          <cell r="AR11382">
            <v>0</v>
          </cell>
          <cell r="AS11382">
            <v>1</v>
          </cell>
          <cell r="AT11382">
            <v>1</v>
          </cell>
          <cell r="AU11382">
            <v>1</v>
          </cell>
          <cell r="AV11382">
            <v>1</v>
          </cell>
          <cell r="AW11382" t="b">
            <v>0</v>
          </cell>
        </row>
        <row r="11383">
          <cell r="S11383" t="str">
            <v>MCELDERRY PARK</v>
          </cell>
          <cell r="AF11383">
            <v>0</v>
          </cell>
          <cell r="AG11383">
            <v>0</v>
          </cell>
          <cell r="AH11383">
            <v>0</v>
          </cell>
          <cell r="AI11383">
            <v>0</v>
          </cell>
          <cell r="AJ11383">
            <v>0</v>
          </cell>
          <cell r="AK11383">
            <v>0</v>
          </cell>
          <cell r="AL11383">
            <v>0</v>
          </cell>
          <cell r="AM11383">
            <v>0</v>
          </cell>
          <cell r="AN11383">
            <v>0</v>
          </cell>
          <cell r="AO11383">
            <v>0</v>
          </cell>
          <cell r="AP11383">
            <v>0</v>
          </cell>
          <cell r="AQ11383">
            <v>1</v>
          </cell>
          <cell r="AR11383">
            <v>1</v>
          </cell>
          <cell r="AS11383">
            <v>1</v>
          </cell>
          <cell r="AT11383">
            <v>1</v>
          </cell>
          <cell r="AU11383">
            <v>1</v>
          </cell>
          <cell r="AV11383">
            <v>1</v>
          </cell>
          <cell r="AW11383" t="b">
            <v>0</v>
          </cell>
        </row>
        <row r="11384">
          <cell r="S11384" t="str">
            <v>BUTCHER'S HILL</v>
          </cell>
          <cell r="AF11384">
            <v>0</v>
          </cell>
          <cell r="AG11384">
            <v>0</v>
          </cell>
          <cell r="AH11384">
            <v>0</v>
          </cell>
          <cell r="AI11384">
            <v>0</v>
          </cell>
          <cell r="AJ11384">
            <v>0</v>
          </cell>
          <cell r="AK11384">
            <v>0</v>
          </cell>
          <cell r="AL11384">
            <v>0</v>
          </cell>
          <cell r="AM11384">
            <v>0</v>
          </cell>
          <cell r="AN11384">
            <v>0</v>
          </cell>
          <cell r="AO11384">
            <v>0</v>
          </cell>
          <cell r="AP11384">
            <v>0</v>
          </cell>
          <cell r="AQ11384">
            <v>0</v>
          </cell>
          <cell r="AR11384">
            <v>0</v>
          </cell>
          <cell r="AS11384">
            <v>0</v>
          </cell>
          <cell r="AT11384">
            <v>1</v>
          </cell>
          <cell r="AU11384">
            <v>1</v>
          </cell>
          <cell r="AV11384">
            <v>1</v>
          </cell>
          <cell r="AW11384" t="b">
            <v>0</v>
          </cell>
        </row>
        <row r="11385">
          <cell r="S11385" t="str">
            <v>PENN NORTH</v>
          </cell>
          <cell r="AF11385">
            <v>0</v>
          </cell>
          <cell r="AG11385">
            <v>0</v>
          </cell>
          <cell r="AH11385">
            <v>0</v>
          </cell>
          <cell r="AI11385">
            <v>0</v>
          </cell>
          <cell r="AJ11385">
            <v>0</v>
          </cell>
          <cell r="AK11385">
            <v>0</v>
          </cell>
          <cell r="AL11385">
            <v>0</v>
          </cell>
          <cell r="AM11385">
            <v>0</v>
          </cell>
          <cell r="AN11385">
            <v>0</v>
          </cell>
          <cell r="AO11385">
            <v>0</v>
          </cell>
          <cell r="AP11385">
            <v>0</v>
          </cell>
          <cell r="AQ11385">
            <v>0</v>
          </cell>
          <cell r="AR11385">
            <v>0</v>
          </cell>
          <cell r="AS11385">
            <v>0</v>
          </cell>
          <cell r="AT11385">
            <v>0</v>
          </cell>
          <cell r="AU11385">
            <v>1</v>
          </cell>
          <cell r="AV11385">
            <v>1</v>
          </cell>
          <cell r="AW11385" t="b">
            <v>0</v>
          </cell>
        </row>
        <row r="11386">
          <cell r="S11386" t="str">
            <v>RESERVOIR HILL</v>
          </cell>
          <cell r="AF11386">
            <v>0</v>
          </cell>
          <cell r="AG11386">
            <v>0</v>
          </cell>
          <cell r="AH11386">
            <v>0</v>
          </cell>
          <cell r="AI11386">
            <v>0</v>
          </cell>
          <cell r="AJ11386">
            <v>0</v>
          </cell>
          <cell r="AK11386">
            <v>0</v>
          </cell>
          <cell r="AL11386">
            <v>0</v>
          </cell>
          <cell r="AM11386">
            <v>0</v>
          </cell>
          <cell r="AN11386">
            <v>0</v>
          </cell>
          <cell r="AO11386">
            <v>0</v>
          </cell>
          <cell r="AP11386">
            <v>0</v>
          </cell>
          <cell r="AQ11386">
            <v>0</v>
          </cell>
          <cell r="AR11386">
            <v>0</v>
          </cell>
          <cell r="AS11386">
            <v>0</v>
          </cell>
          <cell r="AT11386">
            <v>0</v>
          </cell>
          <cell r="AU11386">
            <v>0</v>
          </cell>
          <cell r="AV11386">
            <v>1</v>
          </cell>
          <cell r="AW11386" t="b">
            <v>0</v>
          </cell>
        </row>
        <row r="11387">
          <cell r="S11387" t="str">
            <v>ABELL</v>
          </cell>
          <cell r="AF11387">
            <v>0</v>
          </cell>
          <cell r="AG11387">
            <v>0</v>
          </cell>
          <cell r="AH11387">
            <v>0</v>
          </cell>
          <cell r="AI11387">
            <v>0</v>
          </cell>
          <cell r="AJ11387">
            <v>0</v>
          </cell>
          <cell r="AK11387">
            <v>0</v>
          </cell>
          <cell r="AL11387">
            <v>0</v>
          </cell>
          <cell r="AM11387">
            <v>0</v>
          </cell>
          <cell r="AN11387">
            <v>0</v>
          </cell>
          <cell r="AO11387">
            <v>0</v>
          </cell>
          <cell r="AP11387">
            <v>0</v>
          </cell>
          <cell r="AQ11387">
            <v>0</v>
          </cell>
          <cell r="AR11387">
            <v>0</v>
          </cell>
          <cell r="AS11387">
            <v>0</v>
          </cell>
          <cell r="AT11387">
            <v>1</v>
          </cell>
          <cell r="AU11387">
            <v>1</v>
          </cell>
          <cell r="AV11387">
            <v>1</v>
          </cell>
          <cell r="AW11387" t="b">
            <v>0</v>
          </cell>
        </row>
        <row r="11388">
          <cell r="S11388" t="str">
            <v>RICHNOR SPRINGS</v>
          </cell>
          <cell r="AF11388">
            <v>0</v>
          </cell>
          <cell r="AG11388">
            <v>0</v>
          </cell>
          <cell r="AH11388">
            <v>0</v>
          </cell>
          <cell r="AI11388">
            <v>0</v>
          </cell>
          <cell r="AJ11388">
            <v>0</v>
          </cell>
          <cell r="AK11388">
            <v>0</v>
          </cell>
          <cell r="AL11388">
            <v>0</v>
          </cell>
          <cell r="AM11388">
            <v>0</v>
          </cell>
          <cell r="AN11388">
            <v>0</v>
          </cell>
          <cell r="AO11388">
            <v>0</v>
          </cell>
          <cell r="AP11388">
            <v>0</v>
          </cell>
          <cell r="AQ11388">
            <v>0</v>
          </cell>
          <cell r="AR11388">
            <v>0</v>
          </cell>
          <cell r="AS11388">
            <v>0</v>
          </cell>
          <cell r="AT11388">
            <v>0</v>
          </cell>
          <cell r="AU11388">
            <v>1</v>
          </cell>
          <cell r="AV11388">
            <v>1</v>
          </cell>
          <cell r="AW11388" t="b">
            <v>0</v>
          </cell>
        </row>
        <row r="11389">
          <cell r="S11389" t="str">
            <v>OLIVER</v>
          </cell>
          <cell r="AF11389">
            <v>0</v>
          </cell>
          <cell r="AG11389">
            <v>0</v>
          </cell>
          <cell r="AH11389">
            <v>0</v>
          </cell>
          <cell r="AI11389">
            <v>0</v>
          </cell>
          <cell r="AJ11389">
            <v>0</v>
          </cell>
          <cell r="AK11389">
            <v>0</v>
          </cell>
          <cell r="AL11389">
            <v>0</v>
          </cell>
          <cell r="AM11389">
            <v>0</v>
          </cell>
          <cell r="AN11389">
            <v>0</v>
          </cell>
          <cell r="AO11389">
            <v>0</v>
          </cell>
          <cell r="AP11389">
            <v>0</v>
          </cell>
          <cell r="AQ11389">
            <v>0</v>
          </cell>
          <cell r="AR11389">
            <v>0</v>
          </cell>
          <cell r="AS11389">
            <v>0</v>
          </cell>
          <cell r="AT11389">
            <v>0</v>
          </cell>
          <cell r="AU11389">
            <v>1</v>
          </cell>
          <cell r="AV11389">
            <v>1</v>
          </cell>
          <cell r="AW11389" t="b">
            <v>0</v>
          </cell>
        </row>
        <row r="11390">
          <cell r="S11390" t="str">
            <v>GWYNNS FALLS</v>
          </cell>
          <cell r="AF11390">
            <v>0</v>
          </cell>
          <cell r="AG11390">
            <v>0</v>
          </cell>
          <cell r="AH11390">
            <v>0</v>
          </cell>
          <cell r="AI11390">
            <v>0</v>
          </cell>
          <cell r="AJ11390">
            <v>0</v>
          </cell>
          <cell r="AK11390">
            <v>0</v>
          </cell>
          <cell r="AL11390">
            <v>0</v>
          </cell>
          <cell r="AM11390">
            <v>0</v>
          </cell>
          <cell r="AN11390">
            <v>0</v>
          </cell>
          <cell r="AO11390">
            <v>0</v>
          </cell>
          <cell r="AP11390">
            <v>0</v>
          </cell>
          <cell r="AQ11390">
            <v>0</v>
          </cell>
          <cell r="AR11390">
            <v>0</v>
          </cell>
          <cell r="AS11390">
            <v>0</v>
          </cell>
          <cell r="AT11390">
            <v>0</v>
          </cell>
          <cell r="AU11390">
            <v>0</v>
          </cell>
          <cell r="AV11390">
            <v>1</v>
          </cell>
          <cell r="AW11390" t="b">
            <v>0</v>
          </cell>
        </row>
        <row r="11391">
          <cell r="S11391" t="str">
            <v>GWYNNS FALLS</v>
          </cell>
          <cell r="AF11391">
            <v>0</v>
          </cell>
          <cell r="AG11391">
            <v>0</v>
          </cell>
          <cell r="AH11391">
            <v>0</v>
          </cell>
          <cell r="AI11391">
            <v>0</v>
          </cell>
          <cell r="AJ11391">
            <v>0</v>
          </cell>
          <cell r="AK11391">
            <v>0</v>
          </cell>
          <cell r="AL11391">
            <v>0</v>
          </cell>
          <cell r="AM11391">
            <v>0</v>
          </cell>
          <cell r="AN11391">
            <v>0</v>
          </cell>
          <cell r="AO11391">
            <v>0</v>
          </cell>
          <cell r="AP11391">
            <v>0</v>
          </cell>
          <cell r="AQ11391">
            <v>0</v>
          </cell>
          <cell r="AR11391">
            <v>0</v>
          </cell>
          <cell r="AS11391">
            <v>0</v>
          </cell>
          <cell r="AT11391">
            <v>0</v>
          </cell>
          <cell r="AU11391">
            <v>1</v>
          </cell>
          <cell r="AV11391">
            <v>1</v>
          </cell>
          <cell r="AW11391" t="b">
            <v>0</v>
          </cell>
        </row>
        <row r="11392">
          <cell r="S11392" t="str">
            <v>PARKVIEW/WOODBROOK</v>
          </cell>
          <cell r="AF11392">
            <v>0</v>
          </cell>
          <cell r="AG11392">
            <v>0</v>
          </cell>
          <cell r="AH11392">
            <v>0</v>
          </cell>
          <cell r="AI11392">
            <v>0</v>
          </cell>
          <cell r="AJ11392">
            <v>0</v>
          </cell>
          <cell r="AK11392">
            <v>0</v>
          </cell>
          <cell r="AL11392">
            <v>0</v>
          </cell>
          <cell r="AM11392">
            <v>0</v>
          </cell>
          <cell r="AN11392">
            <v>0</v>
          </cell>
          <cell r="AO11392">
            <v>0</v>
          </cell>
          <cell r="AP11392">
            <v>0</v>
          </cell>
          <cell r="AQ11392">
            <v>0</v>
          </cell>
          <cell r="AR11392">
            <v>0</v>
          </cell>
          <cell r="AS11392">
            <v>0</v>
          </cell>
          <cell r="AT11392">
            <v>0</v>
          </cell>
          <cell r="AU11392">
            <v>1</v>
          </cell>
          <cell r="AV11392">
            <v>1</v>
          </cell>
          <cell r="AW11392" t="b">
            <v>0</v>
          </cell>
        </row>
        <row r="11393">
          <cell r="S11393" t="str">
            <v>GREENSPRING</v>
          </cell>
          <cell r="AF11393">
            <v>0</v>
          </cell>
          <cell r="AG11393">
            <v>0</v>
          </cell>
          <cell r="AH11393">
            <v>0</v>
          </cell>
          <cell r="AI11393">
            <v>0</v>
          </cell>
          <cell r="AJ11393">
            <v>0</v>
          </cell>
          <cell r="AK11393">
            <v>0</v>
          </cell>
          <cell r="AL11393">
            <v>0</v>
          </cell>
          <cell r="AM11393">
            <v>0</v>
          </cell>
          <cell r="AN11393">
            <v>0</v>
          </cell>
          <cell r="AO11393">
            <v>0</v>
          </cell>
          <cell r="AP11393">
            <v>0</v>
          </cell>
          <cell r="AQ11393">
            <v>0</v>
          </cell>
          <cell r="AR11393">
            <v>0</v>
          </cell>
          <cell r="AS11393">
            <v>0</v>
          </cell>
          <cell r="AT11393">
            <v>0</v>
          </cell>
          <cell r="AU11393">
            <v>1</v>
          </cell>
          <cell r="AV11393">
            <v>1</v>
          </cell>
          <cell r="AW11393" t="b">
            <v>0</v>
          </cell>
        </row>
        <row r="11394">
          <cell r="S11394" t="str">
            <v>MID-TOWN BELVEDERE</v>
          </cell>
          <cell r="AF11394">
            <v>0</v>
          </cell>
          <cell r="AG11394">
            <v>0</v>
          </cell>
          <cell r="AH11394">
            <v>0</v>
          </cell>
          <cell r="AI11394">
            <v>0</v>
          </cell>
          <cell r="AJ11394">
            <v>0</v>
          </cell>
          <cell r="AK11394">
            <v>0</v>
          </cell>
          <cell r="AL11394">
            <v>0</v>
          </cell>
          <cell r="AM11394">
            <v>0</v>
          </cell>
          <cell r="AN11394">
            <v>0</v>
          </cell>
          <cell r="AO11394">
            <v>0</v>
          </cell>
          <cell r="AP11394">
            <v>0</v>
          </cell>
          <cell r="AQ11394">
            <v>0</v>
          </cell>
          <cell r="AR11394">
            <v>0</v>
          </cell>
          <cell r="AS11394">
            <v>0</v>
          </cell>
          <cell r="AT11394">
            <v>0</v>
          </cell>
          <cell r="AU11394">
            <v>0</v>
          </cell>
          <cell r="AV11394">
            <v>1</v>
          </cell>
          <cell r="AW11394" t="b">
            <v>0</v>
          </cell>
        </row>
        <row r="11395">
          <cell r="S11395" t="str">
            <v>CARROLL-SOUTH HILTON</v>
          </cell>
          <cell r="AF11395">
            <v>0</v>
          </cell>
          <cell r="AG11395">
            <v>0</v>
          </cell>
          <cell r="AH11395">
            <v>0</v>
          </cell>
          <cell r="AI11395">
            <v>0</v>
          </cell>
          <cell r="AJ11395">
            <v>0</v>
          </cell>
          <cell r="AK11395">
            <v>0</v>
          </cell>
          <cell r="AL11395">
            <v>0</v>
          </cell>
          <cell r="AM11395">
            <v>0</v>
          </cell>
          <cell r="AN11395">
            <v>0</v>
          </cell>
          <cell r="AO11395">
            <v>0</v>
          </cell>
          <cell r="AP11395">
            <v>0</v>
          </cell>
          <cell r="AQ11395">
            <v>0</v>
          </cell>
          <cell r="AR11395">
            <v>0</v>
          </cell>
          <cell r="AS11395">
            <v>1</v>
          </cell>
          <cell r="AT11395">
            <v>1</v>
          </cell>
          <cell r="AU11395">
            <v>1</v>
          </cell>
          <cell r="AV11395">
            <v>1</v>
          </cell>
          <cell r="AW11395" t="b">
            <v>0</v>
          </cell>
        </row>
        <row r="11396">
          <cell r="S11396" t="str">
            <v>IRVINGTON</v>
          </cell>
          <cell r="AF11396">
            <v>0</v>
          </cell>
          <cell r="AG11396">
            <v>0</v>
          </cell>
          <cell r="AH11396">
            <v>0</v>
          </cell>
          <cell r="AI11396">
            <v>0</v>
          </cell>
          <cell r="AJ11396">
            <v>0</v>
          </cell>
          <cell r="AK11396">
            <v>0</v>
          </cell>
          <cell r="AL11396">
            <v>0</v>
          </cell>
          <cell r="AM11396">
            <v>0</v>
          </cell>
          <cell r="AN11396">
            <v>0</v>
          </cell>
          <cell r="AO11396">
            <v>0</v>
          </cell>
          <cell r="AP11396">
            <v>0</v>
          </cell>
          <cell r="AQ11396">
            <v>0</v>
          </cell>
          <cell r="AR11396">
            <v>0</v>
          </cell>
          <cell r="AS11396">
            <v>0</v>
          </cell>
          <cell r="AT11396">
            <v>0</v>
          </cell>
          <cell r="AU11396">
            <v>0</v>
          </cell>
          <cell r="AV11396">
            <v>1</v>
          </cell>
          <cell r="AW11396" t="b">
            <v>0</v>
          </cell>
        </row>
        <row r="11397">
          <cell r="AF11397">
            <v>0</v>
          </cell>
          <cell r="AG11397">
            <v>0</v>
          </cell>
          <cell r="AH11397">
            <v>0</v>
          </cell>
          <cell r="AI11397">
            <v>0</v>
          </cell>
          <cell r="AJ11397">
            <v>0</v>
          </cell>
          <cell r="AK11397">
            <v>0</v>
          </cell>
          <cell r="AL11397">
            <v>1</v>
          </cell>
          <cell r="AM11397">
            <v>1</v>
          </cell>
          <cell r="AN11397">
            <v>1</v>
          </cell>
          <cell r="AO11397">
            <v>1</v>
          </cell>
          <cell r="AP11397">
            <v>1</v>
          </cell>
          <cell r="AQ11397">
            <v>1</v>
          </cell>
          <cell r="AR11397">
            <v>1</v>
          </cell>
          <cell r="AS11397">
            <v>1</v>
          </cell>
          <cell r="AT11397">
            <v>1</v>
          </cell>
          <cell r="AU11397">
            <v>1</v>
          </cell>
          <cell r="AV11397">
            <v>1</v>
          </cell>
          <cell r="AW11397" t="b">
            <v>0</v>
          </cell>
        </row>
        <row r="11398">
          <cell r="S11398" t="str">
            <v>MIDTOWN-EDMONDSON</v>
          </cell>
          <cell r="AF11398">
            <v>0</v>
          </cell>
          <cell r="AG11398">
            <v>0</v>
          </cell>
          <cell r="AH11398">
            <v>0</v>
          </cell>
          <cell r="AI11398">
            <v>0</v>
          </cell>
          <cell r="AJ11398">
            <v>0</v>
          </cell>
          <cell r="AK11398">
            <v>0</v>
          </cell>
          <cell r="AL11398">
            <v>0</v>
          </cell>
          <cell r="AM11398">
            <v>0</v>
          </cell>
          <cell r="AN11398">
            <v>0</v>
          </cell>
          <cell r="AO11398">
            <v>0</v>
          </cell>
          <cell r="AP11398">
            <v>0</v>
          </cell>
          <cell r="AQ11398">
            <v>0</v>
          </cell>
          <cell r="AR11398">
            <v>0</v>
          </cell>
          <cell r="AS11398">
            <v>0</v>
          </cell>
          <cell r="AT11398">
            <v>0</v>
          </cell>
          <cell r="AU11398">
            <v>1</v>
          </cell>
          <cell r="AV11398">
            <v>1</v>
          </cell>
          <cell r="AW11398" t="b">
            <v>0</v>
          </cell>
        </row>
        <row r="11399">
          <cell r="S11399" t="str">
            <v>WINCHESTER</v>
          </cell>
          <cell r="AF11399">
            <v>0</v>
          </cell>
          <cell r="AG11399">
            <v>0</v>
          </cell>
          <cell r="AH11399">
            <v>0</v>
          </cell>
          <cell r="AI11399">
            <v>0</v>
          </cell>
          <cell r="AJ11399">
            <v>0</v>
          </cell>
          <cell r="AK11399">
            <v>0</v>
          </cell>
          <cell r="AL11399">
            <v>0</v>
          </cell>
          <cell r="AM11399">
            <v>0</v>
          </cell>
          <cell r="AN11399">
            <v>0</v>
          </cell>
          <cell r="AO11399">
            <v>0</v>
          </cell>
          <cell r="AP11399">
            <v>0</v>
          </cell>
          <cell r="AQ11399">
            <v>0</v>
          </cell>
          <cell r="AR11399">
            <v>0</v>
          </cell>
          <cell r="AS11399">
            <v>0</v>
          </cell>
          <cell r="AT11399">
            <v>0</v>
          </cell>
          <cell r="AU11399">
            <v>1</v>
          </cell>
          <cell r="AV11399">
            <v>1</v>
          </cell>
          <cell r="AW11399" t="b">
            <v>0</v>
          </cell>
        </row>
        <row r="11400">
          <cell r="S11400" t="str">
            <v>CENTRAL FOREST PARK</v>
          </cell>
          <cell r="AF11400">
            <v>0</v>
          </cell>
          <cell r="AG11400">
            <v>0</v>
          </cell>
          <cell r="AH11400">
            <v>0</v>
          </cell>
          <cell r="AI11400">
            <v>0</v>
          </cell>
          <cell r="AJ11400">
            <v>0</v>
          </cell>
          <cell r="AK11400">
            <v>0</v>
          </cell>
          <cell r="AL11400">
            <v>0</v>
          </cell>
          <cell r="AM11400">
            <v>0</v>
          </cell>
          <cell r="AN11400">
            <v>0</v>
          </cell>
          <cell r="AO11400">
            <v>0</v>
          </cell>
          <cell r="AP11400">
            <v>0</v>
          </cell>
          <cell r="AQ11400">
            <v>0</v>
          </cell>
          <cell r="AR11400">
            <v>0</v>
          </cell>
          <cell r="AS11400">
            <v>0</v>
          </cell>
          <cell r="AT11400">
            <v>1</v>
          </cell>
          <cell r="AU11400">
            <v>1</v>
          </cell>
          <cell r="AV11400">
            <v>1</v>
          </cell>
          <cell r="AW11400" t="b">
            <v>0</v>
          </cell>
        </row>
        <row r="11401">
          <cell r="S11401" t="str">
            <v>SHIPLEY HILL</v>
          </cell>
          <cell r="AF11401">
            <v>0</v>
          </cell>
          <cell r="AG11401">
            <v>0</v>
          </cell>
          <cell r="AH11401">
            <v>0</v>
          </cell>
          <cell r="AI11401">
            <v>0</v>
          </cell>
          <cell r="AJ11401">
            <v>0</v>
          </cell>
          <cell r="AK11401">
            <v>0</v>
          </cell>
          <cell r="AL11401">
            <v>0</v>
          </cell>
          <cell r="AM11401">
            <v>0</v>
          </cell>
          <cell r="AN11401">
            <v>0</v>
          </cell>
          <cell r="AO11401">
            <v>0</v>
          </cell>
          <cell r="AP11401">
            <v>0</v>
          </cell>
          <cell r="AQ11401">
            <v>0</v>
          </cell>
          <cell r="AR11401">
            <v>0</v>
          </cell>
          <cell r="AS11401">
            <v>0</v>
          </cell>
          <cell r="AT11401">
            <v>0</v>
          </cell>
          <cell r="AU11401">
            <v>1</v>
          </cell>
          <cell r="AV11401">
            <v>1</v>
          </cell>
          <cell r="AW11401" t="b">
            <v>0</v>
          </cell>
        </row>
        <row r="11402">
          <cell r="S11402" t="str">
            <v>ROSEMONT</v>
          </cell>
          <cell r="AF11402">
            <v>0</v>
          </cell>
          <cell r="AG11402">
            <v>0</v>
          </cell>
          <cell r="AH11402">
            <v>0</v>
          </cell>
          <cell r="AI11402">
            <v>0</v>
          </cell>
          <cell r="AJ11402">
            <v>0</v>
          </cell>
          <cell r="AK11402">
            <v>0</v>
          </cell>
          <cell r="AL11402">
            <v>0</v>
          </cell>
          <cell r="AM11402">
            <v>0</v>
          </cell>
          <cell r="AN11402">
            <v>0</v>
          </cell>
          <cell r="AO11402">
            <v>0</v>
          </cell>
          <cell r="AP11402">
            <v>0</v>
          </cell>
          <cell r="AQ11402">
            <v>0</v>
          </cell>
          <cell r="AR11402">
            <v>0</v>
          </cell>
          <cell r="AS11402">
            <v>0</v>
          </cell>
          <cell r="AT11402">
            <v>0</v>
          </cell>
          <cell r="AU11402">
            <v>1</v>
          </cell>
          <cell r="AV11402">
            <v>1</v>
          </cell>
          <cell r="AW11402" t="b">
            <v>0</v>
          </cell>
        </row>
        <row r="11403">
          <cell r="S11403" t="str">
            <v>FRANKLINTOWN ROAD</v>
          </cell>
          <cell r="AF11403">
            <v>0</v>
          </cell>
          <cell r="AG11403">
            <v>0</v>
          </cell>
          <cell r="AH11403">
            <v>0</v>
          </cell>
          <cell r="AI11403">
            <v>0</v>
          </cell>
          <cell r="AJ11403">
            <v>0</v>
          </cell>
          <cell r="AK11403">
            <v>0</v>
          </cell>
          <cell r="AL11403">
            <v>0</v>
          </cell>
          <cell r="AM11403">
            <v>0</v>
          </cell>
          <cell r="AN11403">
            <v>0</v>
          </cell>
          <cell r="AO11403">
            <v>0</v>
          </cell>
          <cell r="AP11403">
            <v>0</v>
          </cell>
          <cell r="AQ11403">
            <v>0</v>
          </cell>
          <cell r="AR11403">
            <v>0</v>
          </cell>
          <cell r="AS11403">
            <v>0</v>
          </cell>
          <cell r="AT11403">
            <v>1</v>
          </cell>
          <cell r="AU11403">
            <v>1</v>
          </cell>
          <cell r="AV11403">
            <v>1</v>
          </cell>
          <cell r="AW11403" t="b">
            <v>0</v>
          </cell>
        </row>
        <row r="11404">
          <cell r="S11404" t="str">
            <v>CARROLLTON RIDGE</v>
          </cell>
          <cell r="AF11404">
            <v>0</v>
          </cell>
          <cell r="AG11404">
            <v>0</v>
          </cell>
          <cell r="AH11404">
            <v>0</v>
          </cell>
          <cell r="AI11404">
            <v>0</v>
          </cell>
          <cell r="AJ11404">
            <v>0</v>
          </cell>
          <cell r="AK11404">
            <v>0</v>
          </cell>
          <cell r="AL11404">
            <v>0</v>
          </cell>
          <cell r="AM11404">
            <v>1</v>
          </cell>
          <cell r="AN11404">
            <v>1</v>
          </cell>
          <cell r="AO11404">
            <v>1</v>
          </cell>
          <cell r="AP11404">
            <v>1</v>
          </cell>
          <cell r="AQ11404">
            <v>1</v>
          </cell>
          <cell r="AR11404">
            <v>1</v>
          </cell>
          <cell r="AS11404">
            <v>1</v>
          </cell>
          <cell r="AT11404">
            <v>1</v>
          </cell>
          <cell r="AU11404">
            <v>1</v>
          </cell>
          <cell r="AV11404">
            <v>1</v>
          </cell>
          <cell r="AW11404" t="b">
            <v>0</v>
          </cell>
        </row>
        <row r="11405">
          <cell r="S11405" t="str">
            <v>NEW SOUTHWEST/MOUNT CLARE</v>
          </cell>
          <cell r="AF11405">
            <v>0</v>
          </cell>
          <cell r="AG11405">
            <v>0</v>
          </cell>
          <cell r="AH11405">
            <v>0</v>
          </cell>
          <cell r="AI11405">
            <v>0</v>
          </cell>
          <cell r="AJ11405">
            <v>0</v>
          </cell>
          <cell r="AK11405">
            <v>0</v>
          </cell>
          <cell r="AL11405">
            <v>0</v>
          </cell>
          <cell r="AM11405">
            <v>0</v>
          </cell>
          <cell r="AN11405">
            <v>0</v>
          </cell>
          <cell r="AO11405">
            <v>0</v>
          </cell>
          <cell r="AP11405">
            <v>0</v>
          </cell>
          <cell r="AQ11405">
            <v>0</v>
          </cell>
          <cell r="AR11405">
            <v>1</v>
          </cell>
          <cell r="AS11405">
            <v>1</v>
          </cell>
          <cell r="AT11405">
            <v>1</v>
          </cell>
          <cell r="AU11405">
            <v>1</v>
          </cell>
          <cell r="AV11405">
            <v>1</v>
          </cell>
          <cell r="AW11405" t="b">
            <v>0</v>
          </cell>
        </row>
        <row r="11406">
          <cell r="S11406" t="str">
            <v>BROADWAY EAST</v>
          </cell>
          <cell r="AF11406">
            <v>0</v>
          </cell>
          <cell r="AG11406">
            <v>0</v>
          </cell>
          <cell r="AH11406">
            <v>0</v>
          </cell>
          <cell r="AI11406">
            <v>0</v>
          </cell>
          <cell r="AJ11406">
            <v>0</v>
          </cell>
          <cell r="AK11406">
            <v>0</v>
          </cell>
          <cell r="AL11406">
            <v>0</v>
          </cell>
          <cell r="AM11406">
            <v>0</v>
          </cell>
          <cell r="AN11406">
            <v>0</v>
          </cell>
          <cell r="AO11406">
            <v>0</v>
          </cell>
          <cell r="AP11406">
            <v>0</v>
          </cell>
          <cell r="AQ11406">
            <v>0</v>
          </cell>
          <cell r="AR11406">
            <v>0</v>
          </cell>
          <cell r="AS11406">
            <v>1</v>
          </cell>
          <cell r="AT11406">
            <v>1</v>
          </cell>
          <cell r="AU11406">
            <v>1</v>
          </cell>
          <cell r="AV11406">
            <v>1</v>
          </cell>
          <cell r="AW11406" t="b">
            <v>0</v>
          </cell>
        </row>
        <row r="11407">
          <cell r="S11407" t="str">
            <v>BROADWAY EAST</v>
          </cell>
          <cell r="AF11407">
            <v>0</v>
          </cell>
          <cell r="AG11407">
            <v>0</v>
          </cell>
          <cell r="AH11407">
            <v>0</v>
          </cell>
          <cell r="AI11407">
            <v>0</v>
          </cell>
          <cell r="AJ11407">
            <v>0</v>
          </cell>
          <cell r="AK11407">
            <v>0</v>
          </cell>
          <cell r="AL11407">
            <v>0</v>
          </cell>
          <cell r="AM11407">
            <v>0</v>
          </cell>
          <cell r="AN11407">
            <v>0</v>
          </cell>
          <cell r="AO11407">
            <v>0</v>
          </cell>
          <cell r="AP11407">
            <v>0</v>
          </cell>
          <cell r="AQ11407">
            <v>0</v>
          </cell>
          <cell r="AR11407">
            <v>0</v>
          </cell>
          <cell r="AS11407">
            <v>1</v>
          </cell>
          <cell r="AT11407">
            <v>1</v>
          </cell>
          <cell r="AU11407">
            <v>1</v>
          </cell>
          <cell r="AV11407">
            <v>1</v>
          </cell>
          <cell r="AW11407" t="b">
            <v>0</v>
          </cell>
        </row>
        <row r="11408">
          <cell r="S11408" t="str">
            <v>MIDDLE EAST</v>
          </cell>
          <cell r="AF11408">
            <v>0</v>
          </cell>
          <cell r="AG11408">
            <v>0</v>
          </cell>
          <cell r="AH11408">
            <v>0</v>
          </cell>
          <cell r="AI11408">
            <v>0</v>
          </cell>
          <cell r="AJ11408">
            <v>0</v>
          </cell>
          <cell r="AK11408">
            <v>0</v>
          </cell>
          <cell r="AL11408">
            <v>0</v>
          </cell>
          <cell r="AM11408">
            <v>0</v>
          </cell>
          <cell r="AN11408">
            <v>0</v>
          </cell>
          <cell r="AO11408">
            <v>0</v>
          </cell>
          <cell r="AP11408">
            <v>0</v>
          </cell>
          <cell r="AQ11408">
            <v>0</v>
          </cell>
          <cell r="AR11408">
            <v>0</v>
          </cell>
          <cell r="AS11408">
            <v>1</v>
          </cell>
          <cell r="AT11408">
            <v>1</v>
          </cell>
          <cell r="AU11408">
            <v>1</v>
          </cell>
          <cell r="AV11408">
            <v>1</v>
          </cell>
          <cell r="AW11408" t="b">
            <v>0</v>
          </cell>
        </row>
        <row r="11409">
          <cell r="S11409" t="str">
            <v>MILTON-MONTFORD</v>
          </cell>
          <cell r="AF11409">
            <v>0</v>
          </cell>
          <cell r="AG11409">
            <v>0</v>
          </cell>
          <cell r="AH11409">
            <v>0</v>
          </cell>
          <cell r="AI11409">
            <v>0</v>
          </cell>
          <cell r="AJ11409">
            <v>0</v>
          </cell>
          <cell r="AK11409">
            <v>0</v>
          </cell>
          <cell r="AL11409">
            <v>0</v>
          </cell>
          <cell r="AM11409">
            <v>0</v>
          </cell>
          <cell r="AN11409">
            <v>0</v>
          </cell>
          <cell r="AO11409">
            <v>0</v>
          </cell>
          <cell r="AP11409">
            <v>0</v>
          </cell>
          <cell r="AQ11409">
            <v>0</v>
          </cell>
          <cell r="AR11409">
            <v>0</v>
          </cell>
          <cell r="AS11409">
            <v>1</v>
          </cell>
          <cell r="AT11409">
            <v>1</v>
          </cell>
          <cell r="AU11409">
            <v>1</v>
          </cell>
          <cell r="AV11409">
            <v>1</v>
          </cell>
          <cell r="AW11409" t="b">
            <v>0</v>
          </cell>
        </row>
        <row r="11410">
          <cell r="S11410" t="str">
            <v>MADISON-EASTEND</v>
          </cell>
          <cell r="AF11410">
            <v>0</v>
          </cell>
          <cell r="AG11410">
            <v>0</v>
          </cell>
          <cell r="AH11410">
            <v>0</v>
          </cell>
          <cell r="AI11410">
            <v>0</v>
          </cell>
          <cell r="AJ11410">
            <v>0</v>
          </cell>
          <cell r="AK11410">
            <v>0</v>
          </cell>
          <cell r="AL11410">
            <v>0</v>
          </cell>
          <cell r="AM11410">
            <v>0</v>
          </cell>
          <cell r="AN11410">
            <v>0</v>
          </cell>
          <cell r="AO11410">
            <v>0</v>
          </cell>
          <cell r="AP11410">
            <v>0</v>
          </cell>
          <cell r="AQ11410">
            <v>0</v>
          </cell>
          <cell r="AR11410">
            <v>0</v>
          </cell>
          <cell r="AS11410">
            <v>1</v>
          </cell>
          <cell r="AT11410">
            <v>1</v>
          </cell>
          <cell r="AU11410">
            <v>1</v>
          </cell>
          <cell r="AV11410">
            <v>1</v>
          </cell>
          <cell r="AW11410" t="b">
            <v>0</v>
          </cell>
        </row>
        <row r="11411">
          <cell r="S11411" t="str">
            <v>MADISON-EASTEND</v>
          </cell>
          <cell r="AF11411">
            <v>0</v>
          </cell>
          <cell r="AG11411">
            <v>0</v>
          </cell>
          <cell r="AH11411">
            <v>0</v>
          </cell>
          <cell r="AI11411">
            <v>0</v>
          </cell>
          <cell r="AJ11411">
            <v>0</v>
          </cell>
          <cell r="AK11411">
            <v>0</v>
          </cell>
          <cell r="AL11411">
            <v>0</v>
          </cell>
          <cell r="AM11411">
            <v>0</v>
          </cell>
          <cell r="AN11411">
            <v>0</v>
          </cell>
          <cell r="AO11411">
            <v>0</v>
          </cell>
          <cell r="AP11411">
            <v>0</v>
          </cell>
          <cell r="AQ11411">
            <v>0</v>
          </cell>
          <cell r="AR11411">
            <v>0</v>
          </cell>
          <cell r="AS11411">
            <v>1</v>
          </cell>
          <cell r="AT11411">
            <v>1</v>
          </cell>
          <cell r="AU11411">
            <v>1</v>
          </cell>
          <cell r="AV11411">
            <v>1</v>
          </cell>
          <cell r="AW11411" t="b">
            <v>0</v>
          </cell>
        </row>
        <row r="11412">
          <cell r="S11412" t="str">
            <v>EDMONDSON VILLAGE</v>
          </cell>
          <cell r="AF11412">
            <v>0</v>
          </cell>
          <cell r="AG11412">
            <v>0</v>
          </cell>
          <cell r="AH11412">
            <v>0</v>
          </cell>
          <cell r="AI11412">
            <v>0</v>
          </cell>
          <cell r="AJ11412">
            <v>0</v>
          </cell>
          <cell r="AK11412">
            <v>0</v>
          </cell>
          <cell r="AL11412">
            <v>0</v>
          </cell>
          <cell r="AM11412">
            <v>0</v>
          </cell>
          <cell r="AN11412">
            <v>0</v>
          </cell>
          <cell r="AO11412">
            <v>0</v>
          </cell>
          <cell r="AP11412">
            <v>0</v>
          </cell>
          <cell r="AQ11412">
            <v>0</v>
          </cell>
          <cell r="AR11412">
            <v>0</v>
          </cell>
          <cell r="AS11412">
            <v>0</v>
          </cell>
          <cell r="AT11412">
            <v>0</v>
          </cell>
          <cell r="AU11412">
            <v>0</v>
          </cell>
          <cell r="AV11412">
            <v>1</v>
          </cell>
          <cell r="AW11412" t="b">
            <v>0</v>
          </cell>
        </row>
        <row r="11413">
          <cell r="S11413" t="str">
            <v>PARKVIEW/WOODBROOK</v>
          </cell>
          <cell r="AF11413">
            <v>0</v>
          </cell>
          <cell r="AG11413">
            <v>0</v>
          </cell>
          <cell r="AH11413">
            <v>0</v>
          </cell>
          <cell r="AI11413">
            <v>0</v>
          </cell>
          <cell r="AJ11413">
            <v>0</v>
          </cell>
          <cell r="AK11413">
            <v>0</v>
          </cell>
          <cell r="AL11413">
            <v>0</v>
          </cell>
          <cell r="AM11413">
            <v>0</v>
          </cell>
          <cell r="AN11413">
            <v>0</v>
          </cell>
          <cell r="AO11413">
            <v>0</v>
          </cell>
          <cell r="AP11413">
            <v>0</v>
          </cell>
          <cell r="AQ11413">
            <v>0</v>
          </cell>
          <cell r="AR11413">
            <v>0</v>
          </cell>
          <cell r="AS11413">
            <v>0</v>
          </cell>
          <cell r="AT11413">
            <v>0</v>
          </cell>
          <cell r="AU11413">
            <v>0</v>
          </cell>
          <cell r="AV11413">
            <v>1</v>
          </cell>
          <cell r="AW11413" t="b">
            <v>0</v>
          </cell>
        </row>
        <row r="11414">
          <cell r="S11414" t="str">
            <v>PENN NORTH</v>
          </cell>
          <cell r="AF11414">
            <v>0</v>
          </cell>
          <cell r="AG11414">
            <v>0</v>
          </cell>
          <cell r="AH11414">
            <v>0</v>
          </cell>
          <cell r="AI11414">
            <v>0</v>
          </cell>
          <cell r="AJ11414">
            <v>0</v>
          </cell>
          <cell r="AK11414">
            <v>0</v>
          </cell>
          <cell r="AL11414">
            <v>0</v>
          </cell>
          <cell r="AM11414">
            <v>0</v>
          </cell>
          <cell r="AN11414">
            <v>0</v>
          </cell>
          <cell r="AO11414">
            <v>0</v>
          </cell>
          <cell r="AP11414">
            <v>0</v>
          </cell>
          <cell r="AQ11414">
            <v>0</v>
          </cell>
          <cell r="AR11414">
            <v>0</v>
          </cell>
          <cell r="AS11414">
            <v>0</v>
          </cell>
          <cell r="AT11414">
            <v>1</v>
          </cell>
          <cell r="AU11414">
            <v>1</v>
          </cell>
          <cell r="AV11414">
            <v>1</v>
          </cell>
          <cell r="AW11414" t="b">
            <v>0</v>
          </cell>
        </row>
        <row r="11415">
          <cell r="S11415" t="str">
            <v>PENN NORTH</v>
          </cell>
          <cell r="AF11415">
            <v>0</v>
          </cell>
          <cell r="AG11415">
            <v>0</v>
          </cell>
          <cell r="AH11415">
            <v>0</v>
          </cell>
          <cell r="AI11415">
            <v>0</v>
          </cell>
          <cell r="AJ11415">
            <v>0</v>
          </cell>
          <cell r="AK11415">
            <v>0</v>
          </cell>
          <cell r="AL11415">
            <v>0</v>
          </cell>
          <cell r="AM11415">
            <v>0</v>
          </cell>
          <cell r="AN11415">
            <v>0</v>
          </cell>
          <cell r="AO11415">
            <v>0</v>
          </cell>
          <cell r="AP11415">
            <v>0</v>
          </cell>
          <cell r="AQ11415">
            <v>0</v>
          </cell>
          <cell r="AR11415">
            <v>0</v>
          </cell>
          <cell r="AS11415">
            <v>0</v>
          </cell>
          <cell r="AT11415">
            <v>0</v>
          </cell>
          <cell r="AU11415">
            <v>0</v>
          </cell>
          <cell r="AV11415">
            <v>1</v>
          </cell>
          <cell r="AW11415" t="b">
            <v>0</v>
          </cell>
        </row>
        <row r="11416">
          <cell r="S11416" t="str">
            <v>RESERVOIR HILL</v>
          </cell>
          <cell r="AF11416">
            <v>0</v>
          </cell>
          <cell r="AG11416">
            <v>0</v>
          </cell>
          <cell r="AH11416">
            <v>0</v>
          </cell>
          <cell r="AI11416">
            <v>0</v>
          </cell>
          <cell r="AJ11416">
            <v>0</v>
          </cell>
          <cell r="AK11416">
            <v>0</v>
          </cell>
          <cell r="AL11416">
            <v>0</v>
          </cell>
          <cell r="AM11416">
            <v>0</v>
          </cell>
          <cell r="AN11416">
            <v>0</v>
          </cell>
          <cell r="AO11416">
            <v>0</v>
          </cell>
          <cell r="AP11416">
            <v>0</v>
          </cell>
          <cell r="AQ11416">
            <v>0</v>
          </cell>
          <cell r="AR11416">
            <v>0</v>
          </cell>
          <cell r="AS11416">
            <v>0</v>
          </cell>
          <cell r="AT11416">
            <v>0</v>
          </cell>
          <cell r="AU11416">
            <v>0</v>
          </cell>
          <cell r="AV11416">
            <v>1</v>
          </cell>
          <cell r="AW11416" t="b">
            <v>0</v>
          </cell>
        </row>
        <row r="11417">
          <cell r="S11417" t="str">
            <v>COLDSTREAM HOMESTEAD MONTEBELL</v>
          </cell>
          <cell r="AF11417">
            <v>0</v>
          </cell>
          <cell r="AG11417">
            <v>0</v>
          </cell>
          <cell r="AH11417">
            <v>0</v>
          </cell>
          <cell r="AI11417">
            <v>0</v>
          </cell>
          <cell r="AJ11417">
            <v>0</v>
          </cell>
          <cell r="AK11417">
            <v>0</v>
          </cell>
          <cell r="AL11417">
            <v>0</v>
          </cell>
          <cell r="AM11417">
            <v>0</v>
          </cell>
          <cell r="AN11417">
            <v>0</v>
          </cell>
          <cell r="AO11417">
            <v>0</v>
          </cell>
          <cell r="AP11417">
            <v>0</v>
          </cell>
          <cell r="AQ11417">
            <v>0</v>
          </cell>
          <cell r="AR11417">
            <v>0</v>
          </cell>
          <cell r="AS11417">
            <v>0</v>
          </cell>
          <cell r="AT11417">
            <v>0</v>
          </cell>
          <cell r="AU11417">
            <v>1</v>
          </cell>
          <cell r="AV11417">
            <v>1</v>
          </cell>
          <cell r="AW11417" t="b">
            <v>0</v>
          </cell>
        </row>
        <row r="11418">
          <cell r="S11418" t="str">
            <v>MIDTOWN-EDMONDSON</v>
          </cell>
          <cell r="AF11418">
            <v>0</v>
          </cell>
          <cell r="AG11418">
            <v>0</v>
          </cell>
          <cell r="AH11418">
            <v>0</v>
          </cell>
          <cell r="AI11418">
            <v>0</v>
          </cell>
          <cell r="AJ11418">
            <v>0</v>
          </cell>
          <cell r="AK11418">
            <v>0</v>
          </cell>
          <cell r="AL11418">
            <v>0</v>
          </cell>
          <cell r="AM11418">
            <v>0</v>
          </cell>
          <cell r="AN11418">
            <v>0</v>
          </cell>
          <cell r="AO11418">
            <v>0</v>
          </cell>
          <cell r="AP11418">
            <v>0</v>
          </cell>
          <cell r="AQ11418">
            <v>0</v>
          </cell>
          <cell r="AR11418">
            <v>0</v>
          </cell>
          <cell r="AS11418">
            <v>1</v>
          </cell>
          <cell r="AT11418">
            <v>1</v>
          </cell>
          <cell r="AU11418">
            <v>1</v>
          </cell>
          <cell r="AV11418">
            <v>1</v>
          </cell>
          <cell r="AW11418" t="b">
            <v>0</v>
          </cell>
        </row>
        <row r="11419">
          <cell r="S11419" t="str">
            <v>BOOTH-BOYD</v>
          </cell>
          <cell r="AF11419">
            <v>0</v>
          </cell>
          <cell r="AG11419">
            <v>0</v>
          </cell>
          <cell r="AH11419">
            <v>0</v>
          </cell>
          <cell r="AI11419">
            <v>0</v>
          </cell>
          <cell r="AJ11419">
            <v>0</v>
          </cell>
          <cell r="AK11419">
            <v>0</v>
          </cell>
          <cell r="AL11419">
            <v>0</v>
          </cell>
          <cell r="AM11419">
            <v>0</v>
          </cell>
          <cell r="AN11419">
            <v>0</v>
          </cell>
          <cell r="AO11419">
            <v>0</v>
          </cell>
          <cell r="AP11419">
            <v>0</v>
          </cell>
          <cell r="AQ11419">
            <v>0</v>
          </cell>
          <cell r="AR11419">
            <v>0</v>
          </cell>
          <cell r="AS11419">
            <v>0</v>
          </cell>
          <cell r="AT11419">
            <v>0</v>
          </cell>
          <cell r="AU11419">
            <v>0</v>
          </cell>
          <cell r="AV11419">
            <v>1</v>
          </cell>
          <cell r="AW11419" t="b">
            <v>0</v>
          </cell>
        </row>
        <row r="11420">
          <cell r="S11420" t="str">
            <v>BOOTH-BOYD</v>
          </cell>
          <cell r="AF11420">
            <v>0</v>
          </cell>
          <cell r="AG11420">
            <v>0</v>
          </cell>
          <cell r="AH11420">
            <v>0</v>
          </cell>
          <cell r="AI11420">
            <v>0</v>
          </cell>
          <cell r="AJ11420">
            <v>0</v>
          </cell>
          <cell r="AK11420">
            <v>0</v>
          </cell>
          <cell r="AL11420">
            <v>0</v>
          </cell>
          <cell r="AM11420">
            <v>0</v>
          </cell>
          <cell r="AN11420">
            <v>0</v>
          </cell>
          <cell r="AO11420">
            <v>0</v>
          </cell>
          <cell r="AP11420">
            <v>0</v>
          </cell>
          <cell r="AQ11420">
            <v>0</v>
          </cell>
          <cell r="AR11420">
            <v>0</v>
          </cell>
          <cell r="AS11420">
            <v>0</v>
          </cell>
          <cell r="AT11420">
            <v>1</v>
          </cell>
          <cell r="AU11420">
            <v>1</v>
          </cell>
          <cell r="AV11420">
            <v>1</v>
          </cell>
          <cell r="AW11420" t="b">
            <v>0</v>
          </cell>
        </row>
        <row r="11421">
          <cell r="S11421" t="str">
            <v>DRUID HEIGHTS</v>
          </cell>
          <cell r="AF11421">
            <v>0</v>
          </cell>
          <cell r="AG11421">
            <v>0</v>
          </cell>
          <cell r="AH11421">
            <v>0</v>
          </cell>
          <cell r="AI11421">
            <v>0</v>
          </cell>
          <cell r="AJ11421">
            <v>0</v>
          </cell>
          <cell r="AK11421">
            <v>0</v>
          </cell>
          <cell r="AL11421">
            <v>0</v>
          </cell>
          <cell r="AM11421">
            <v>0</v>
          </cell>
          <cell r="AN11421">
            <v>0</v>
          </cell>
          <cell r="AO11421">
            <v>0</v>
          </cell>
          <cell r="AP11421">
            <v>0</v>
          </cell>
          <cell r="AQ11421">
            <v>0</v>
          </cell>
          <cell r="AR11421">
            <v>0</v>
          </cell>
          <cell r="AS11421">
            <v>0</v>
          </cell>
          <cell r="AT11421">
            <v>0</v>
          </cell>
          <cell r="AU11421">
            <v>1</v>
          </cell>
          <cell r="AV11421">
            <v>1</v>
          </cell>
          <cell r="AW11421" t="b">
            <v>0</v>
          </cell>
        </row>
        <row r="11422">
          <cell r="S11422" t="str">
            <v>GAY STREET</v>
          </cell>
          <cell r="AF11422">
            <v>0</v>
          </cell>
          <cell r="AG11422">
            <v>0</v>
          </cell>
          <cell r="AH11422">
            <v>0</v>
          </cell>
          <cell r="AI11422">
            <v>0</v>
          </cell>
          <cell r="AJ11422">
            <v>0</v>
          </cell>
          <cell r="AK11422">
            <v>0</v>
          </cell>
          <cell r="AL11422">
            <v>0</v>
          </cell>
          <cell r="AM11422">
            <v>0</v>
          </cell>
          <cell r="AN11422">
            <v>0</v>
          </cell>
          <cell r="AO11422">
            <v>0</v>
          </cell>
          <cell r="AP11422">
            <v>0</v>
          </cell>
          <cell r="AQ11422">
            <v>0</v>
          </cell>
          <cell r="AR11422">
            <v>0</v>
          </cell>
          <cell r="AS11422">
            <v>0</v>
          </cell>
          <cell r="AT11422">
            <v>0</v>
          </cell>
          <cell r="AU11422">
            <v>0</v>
          </cell>
          <cell r="AV11422">
            <v>1</v>
          </cell>
          <cell r="AW11422" t="b">
            <v>0</v>
          </cell>
        </row>
        <row r="11423">
          <cell r="S11423" t="str">
            <v>MADISON-EASTEND</v>
          </cell>
          <cell r="AF11423">
            <v>0</v>
          </cell>
          <cell r="AG11423">
            <v>0</v>
          </cell>
          <cell r="AH11423">
            <v>0</v>
          </cell>
          <cell r="AI11423">
            <v>0</v>
          </cell>
          <cell r="AJ11423">
            <v>0</v>
          </cell>
          <cell r="AK11423">
            <v>0</v>
          </cell>
          <cell r="AL11423">
            <v>0</v>
          </cell>
          <cell r="AM11423">
            <v>0</v>
          </cell>
          <cell r="AN11423">
            <v>0</v>
          </cell>
          <cell r="AO11423">
            <v>0</v>
          </cell>
          <cell r="AP11423">
            <v>0</v>
          </cell>
          <cell r="AQ11423">
            <v>0</v>
          </cell>
          <cell r="AR11423">
            <v>0</v>
          </cell>
          <cell r="AS11423">
            <v>0</v>
          </cell>
          <cell r="AT11423">
            <v>1</v>
          </cell>
          <cell r="AU11423">
            <v>1</v>
          </cell>
          <cell r="AV11423">
            <v>1</v>
          </cell>
          <cell r="AW11423" t="b">
            <v>0</v>
          </cell>
        </row>
        <row r="11424">
          <cell r="S11424" t="str">
            <v>MADISON-EASTEND</v>
          </cell>
          <cell r="AF11424">
            <v>0</v>
          </cell>
          <cell r="AG11424">
            <v>0</v>
          </cell>
          <cell r="AH11424">
            <v>0</v>
          </cell>
          <cell r="AI11424">
            <v>0</v>
          </cell>
          <cell r="AJ11424">
            <v>0</v>
          </cell>
          <cell r="AK11424">
            <v>0</v>
          </cell>
          <cell r="AL11424">
            <v>0</v>
          </cell>
          <cell r="AM11424">
            <v>0</v>
          </cell>
          <cell r="AN11424">
            <v>0</v>
          </cell>
          <cell r="AO11424">
            <v>0</v>
          </cell>
          <cell r="AP11424">
            <v>0</v>
          </cell>
          <cell r="AQ11424">
            <v>0</v>
          </cell>
          <cell r="AR11424">
            <v>0</v>
          </cell>
          <cell r="AS11424">
            <v>0</v>
          </cell>
          <cell r="AT11424">
            <v>1</v>
          </cell>
          <cell r="AU11424">
            <v>1</v>
          </cell>
          <cell r="AV11424">
            <v>1</v>
          </cell>
          <cell r="AW11424" t="b">
            <v>0</v>
          </cell>
        </row>
        <row r="11425">
          <cell r="S11425" t="str">
            <v>MADISON-EASTEND</v>
          </cell>
          <cell r="AF11425">
            <v>0</v>
          </cell>
          <cell r="AG11425">
            <v>0</v>
          </cell>
          <cell r="AH11425">
            <v>0</v>
          </cell>
          <cell r="AI11425">
            <v>0</v>
          </cell>
          <cell r="AJ11425">
            <v>0</v>
          </cell>
          <cell r="AK11425">
            <v>0</v>
          </cell>
          <cell r="AL11425">
            <v>0</v>
          </cell>
          <cell r="AM11425">
            <v>0</v>
          </cell>
          <cell r="AN11425">
            <v>0</v>
          </cell>
          <cell r="AO11425">
            <v>0</v>
          </cell>
          <cell r="AP11425">
            <v>0</v>
          </cell>
          <cell r="AQ11425">
            <v>0</v>
          </cell>
          <cell r="AR11425">
            <v>0</v>
          </cell>
          <cell r="AS11425">
            <v>0</v>
          </cell>
          <cell r="AT11425">
            <v>0</v>
          </cell>
          <cell r="AU11425">
            <v>1</v>
          </cell>
          <cell r="AV11425">
            <v>1</v>
          </cell>
          <cell r="AW11425" t="b">
            <v>0</v>
          </cell>
        </row>
        <row r="11426">
          <cell r="S11426" t="str">
            <v>FELLS POINT</v>
          </cell>
          <cell r="AF11426">
            <v>0</v>
          </cell>
          <cell r="AG11426">
            <v>0</v>
          </cell>
          <cell r="AH11426">
            <v>0</v>
          </cell>
          <cell r="AI11426">
            <v>0</v>
          </cell>
          <cell r="AJ11426">
            <v>0</v>
          </cell>
          <cell r="AK11426">
            <v>0</v>
          </cell>
          <cell r="AL11426">
            <v>0</v>
          </cell>
          <cell r="AM11426">
            <v>0</v>
          </cell>
          <cell r="AN11426">
            <v>0</v>
          </cell>
          <cell r="AO11426">
            <v>0</v>
          </cell>
          <cell r="AP11426">
            <v>0</v>
          </cell>
          <cell r="AQ11426">
            <v>0</v>
          </cell>
          <cell r="AR11426">
            <v>0</v>
          </cell>
          <cell r="AS11426">
            <v>0</v>
          </cell>
          <cell r="AT11426">
            <v>1</v>
          </cell>
          <cell r="AU11426">
            <v>1</v>
          </cell>
          <cell r="AV11426">
            <v>1</v>
          </cell>
          <cell r="AW11426" t="b">
            <v>0</v>
          </cell>
        </row>
        <row r="11427">
          <cell r="S11427" t="str">
            <v>COPPIN HEIGHTS/ASH-CO-EAST</v>
          </cell>
          <cell r="AF11427">
            <v>0</v>
          </cell>
          <cell r="AG11427">
            <v>0</v>
          </cell>
          <cell r="AH11427">
            <v>0</v>
          </cell>
          <cell r="AI11427">
            <v>0</v>
          </cell>
          <cell r="AJ11427">
            <v>0</v>
          </cell>
          <cell r="AK11427">
            <v>0</v>
          </cell>
          <cell r="AL11427">
            <v>0</v>
          </cell>
          <cell r="AM11427">
            <v>0</v>
          </cell>
          <cell r="AN11427">
            <v>0</v>
          </cell>
          <cell r="AO11427">
            <v>0</v>
          </cell>
          <cell r="AP11427">
            <v>0</v>
          </cell>
          <cell r="AQ11427">
            <v>0</v>
          </cell>
          <cell r="AR11427">
            <v>0</v>
          </cell>
          <cell r="AS11427">
            <v>0</v>
          </cell>
          <cell r="AT11427">
            <v>0</v>
          </cell>
          <cell r="AU11427">
            <v>0</v>
          </cell>
          <cell r="AV11427">
            <v>1</v>
          </cell>
          <cell r="AW11427" t="b">
            <v>0</v>
          </cell>
        </row>
        <row r="11428">
          <cell r="S11428" t="str">
            <v>BRIDGEVIEW/GREENLAWN</v>
          </cell>
          <cell r="AF11428">
            <v>0</v>
          </cell>
          <cell r="AG11428">
            <v>0</v>
          </cell>
          <cell r="AH11428">
            <v>0</v>
          </cell>
          <cell r="AI11428">
            <v>0</v>
          </cell>
          <cell r="AJ11428">
            <v>0</v>
          </cell>
          <cell r="AK11428">
            <v>0</v>
          </cell>
          <cell r="AL11428">
            <v>0</v>
          </cell>
          <cell r="AM11428">
            <v>0</v>
          </cell>
          <cell r="AN11428">
            <v>0</v>
          </cell>
          <cell r="AO11428">
            <v>0</v>
          </cell>
          <cell r="AP11428">
            <v>0</v>
          </cell>
          <cell r="AQ11428">
            <v>0</v>
          </cell>
          <cell r="AR11428">
            <v>0</v>
          </cell>
          <cell r="AS11428">
            <v>0</v>
          </cell>
          <cell r="AT11428">
            <v>0</v>
          </cell>
          <cell r="AU11428">
            <v>1</v>
          </cell>
          <cell r="AV11428">
            <v>1</v>
          </cell>
          <cell r="AW11428" t="b">
            <v>0</v>
          </cell>
        </row>
        <row r="11429">
          <cell r="S11429" t="str">
            <v>PENN NORTH</v>
          </cell>
          <cell r="AF11429">
            <v>0</v>
          </cell>
          <cell r="AG11429">
            <v>0</v>
          </cell>
          <cell r="AH11429">
            <v>0</v>
          </cell>
          <cell r="AI11429">
            <v>0</v>
          </cell>
          <cell r="AJ11429">
            <v>0</v>
          </cell>
          <cell r="AK11429">
            <v>0</v>
          </cell>
          <cell r="AL11429">
            <v>0</v>
          </cell>
          <cell r="AM11429">
            <v>0</v>
          </cell>
          <cell r="AN11429">
            <v>0</v>
          </cell>
          <cell r="AO11429">
            <v>0</v>
          </cell>
          <cell r="AP11429">
            <v>0</v>
          </cell>
          <cell r="AQ11429">
            <v>0</v>
          </cell>
          <cell r="AR11429">
            <v>0</v>
          </cell>
          <cell r="AS11429">
            <v>0</v>
          </cell>
          <cell r="AT11429">
            <v>0</v>
          </cell>
          <cell r="AU11429">
            <v>1</v>
          </cell>
          <cell r="AV11429">
            <v>1</v>
          </cell>
          <cell r="AW11429" t="b">
            <v>0</v>
          </cell>
        </row>
        <row r="11430">
          <cell r="S11430" t="str">
            <v>PENN NORTH</v>
          </cell>
          <cell r="AF11430">
            <v>0</v>
          </cell>
          <cell r="AG11430">
            <v>0</v>
          </cell>
          <cell r="AH11430">
            <v>0</v>
          </cell>
          <cell r="AI11430">
            <v>0</v>
          </cell>
          <cell r="AJ11430">
            <v>0</v>
          </cell>
          <cell r="AK11430">
            <v>0</v>
          </cell>
          <cell r="AL11430">
            <v>0</v>
          </cell>
          <cell r="AM11430">
            <v>0</v>
          </cell>
          <cell r="AN11430">
            <v>0</v>
          </cell>
          <cell r="AO11430">
            <v>0</v>
          </cell>
          <cell r="AP11430">
            <v>0</v>
          </cell>
          <cell r="AQ11430">
            <v>0</v>
          </cell>
          <cell r="AR11430">
            <v>0</v>
          </cell>
          <cell r="AS11430">
            <v>0</v>
          </cell>
          <cell r="AT11430">
            <v>1</v>
          </cell>
          <cell r="AU11430">
            <v>1</v>
          </cell>
          <cell r="AV11430">
            <v>1</v>
          </cell>
          <cell r="AW11430" t="b">
            <v>0</v>
          </cell>
        </row>
        <row r="11431">
          <cell r="S11431" t="str">
            <v>BARCLAY</v>
          </cell>
          <cell r="AF11431">
            <v>0</v>
          </cell>
          <cell r="AG11431">
            <v>0</v>
          </cell>
          <cell r="AH11431">
            <v>0</v>
          </cell>
          <cell r="AI11431">
            <v>0</v>
          </cell>
          <cell r="AJ11431">
            <v>0</v>
          </cell>
          <cell r="AK11431">
            <v>0</v>
          </cell>
          <cell r="AL11431">
            <v>0</v>
          </cell>
          <cell r="AM11431">
            <v>0</v>
          </cell>
          <cell r="AN11431">
            <v>0</v>
          </cell>
          <cell r="AO11431">
            <v>0</v>
          </cell>
          <cell r="AP11431">
            <v>0</v>
          </cell>
          <cell r="AQ11431">
            <v>0</v>
          </cell>
          <cell r="AR11431">
            <v>0</v>
          </cell>
          <cell r="AS11431">
            <v>0</v>
          </cell>
          <cell r="AT11431">
            <v>0</v>
          </cell>
          <cell r="AU11431">
            <v>1</v>
          </cell>
          <cell r="AV11431">
            <v>1</v>
          </cell>
          <cell r="AW11431" t="b">
            <v>0</v>
          </cell>
        </row>
        <row r="11432">
          <cell r="S11432" t="str">
            <v>BARCLAY</v>
          </cell>
          <cell r="AF11432">
            <v>0</v>
          </cell>
          <cell r="AG11432">
            <v>0</v>
          </cell>
          <cell r="AH11432">
            <v>0</v>
          </cell>
          <cell r="AI11432">
            <v>0</v>
          </cell>
          <cell r="AJ11432">
            <v>0</v>
          </cell>
          <cell r="AK11432">
            <v>0</v>
          </cell>
          <cell r="AL11432">
            <v>0</v>
          </cell>
          <cell r="AM11432">
            <v>0</v>
          </cell>
          <cell r="AN11432">
            <v>0</v>
          </cell>
          <cell r="AO11432">
            <v>0</v>
          </cell>
          <cell r="AP11432">
            <v>0</v>
          </cell>
          <cell r="AQ11432">
            <v>0</v>
          </cell>
          <cell r="AR11432">
            <v>0</v>
          </cell>
          <cell r="AS11432">
            <v>0</v>
          </cell>
          <cell r="AT11432">
            <v>0</v>
          </cell>
          <cell r="AU11432">
            <v>1</v>
          </cell>
          <cell r="AV11432">
            <v>1</v>
          </cell>
          <cell r="AW11432" t="b">
            <v>0</v>
          </cell>
        </row>
        <row r="11433">
          <cell r="S11433" t="str">
            <v>BARCLAY</v>
          </cell>
          <cell r="AF11433">
            <v>0</v>
          </cell>
          <cell r="AG11433">
            <v>0</v>
          </cell>
          <cell r="AH11433">
            <v>0</v>
          </cell>
          <cell r="AI11433">
            <v>0</v>
          </cell>
          <cell r="AJ11433">
            <v>0</v>
          </cell>
          <cell r="AK11433">
            <v>0</v>
          </cell>
          <cell r="AL11433">
            <v>0</v>
          </cell>
          <cell r="AM11433">
            <v>0</v>
          </cell>
          <cell r="AN11433">
            <v>0</v>
          </cell>
          <cell r="AO11433">
            <v>0</v>
          </cell>
          <cell r="AP11433">
            <v>0</v>
          </cell>
          <cell r="AQ11433">
            <v>0</v>
          </cell>
          <cell r="AR11433">
            <v>0</v>
          </cell>
          <cell r="AS11433">
            <v>0</v>
          </cell>
          <cell r="AT11433">
            <v>0</v>
          </cell>
          <cell r="AU11433">
            <v>1</v>
          </cell>
          <cell r="AV11433">
            <v>1</v>
          </cell>
          <cell r="AW11433" t="b">
            <v>0</v>
          </cell>
        </row>
        <row r="11434">
          <cell r="S11434" t="str">
            <v>BARCLAY</v>
          </cell>
          <cell r="AF11434">
            <v>0</v>
          </cell>
          <cell r="AG11434">
            <v>0</v>
          </cell>
          <cell r="AH11434">
            <v>0</v>
          </cell>
          <cell r="AI11434">
            <v>0</v>
          </cell>
          <cell r="AJ11434">
            <v>0</v>
          </cell>
          <cell r="AK11434">
            <v>0</v>
          </cell>
          <cell r="AL11434">
            <v>0</v>
          </cell>
          <cell r="AM11434">
            <v>0</v>
          </cell>
          <cell r="AN11434">
            <v>0</v>
          </cell>
          <cell r="AO11434">
            <v>0</v>
          </cell>
          <cell r="AP11434">
            <v>0</v>
          </cell>
          <cell r="AQ11434">
            <v>0</v>
          </cell>
          <cell r="AR11434">
            <v>0</v>
          </cell>
          <cell r="AS11434">
            <v>0</v>
          </cell>
          <cell r="AT11434">
            <v>0</v>
          </cell>
          <cell r="AU11434">
            <v>1</v>
          </cell>
          <cell r="AV11434">
            <v>1</v>
          </cell>
          <cell r="AW11434" t="b">
            <v>0</v>
          </cell>
        </row>
        <row r="11435">
          <cell r="S11435" t="str">
            <v>EAST BALTIMORE MIDWAY</v>
          </cell>
          <cell r="AF11435">
            <v>0</v>
          </cell>
          <cell r="AG11435">
            <v>0</v>
          </cell>
          <cell r="AH11435">
            <v>0</v>
          </cell>
          <cell r="AI11435">
            <v>0</v>
          </cell>
          <cell r="AJ11435">
            <v>0</v>
          </cell>
          <cell r="AK11435">
            <v>0</v>
          </cell>
          <cell r="AL11435">
            <v>0</v>
          </cell>
          <cell r="AM11435">
            <v>0</v>
          </cell>
          <cell r="AN11435">
            <v>0</v>
          </cell>
          <cell r="AO11435">
            <v>0</v>
          </cell>
          <cell r="AP11435">
            <v>0</v>
          </cell>
          <cell r="AQ11435">
            <v>0</v>
          </cell>
          <cell r="AR11435">
            <v>0</v>
          </cell>
          <cell r="AS11435">
            <v>1</v>
          </cell>
          <cell r="AT11435">
            <v>1</v>
          </cell>
          <cell r="AU11435">
            <v>1</v>
          </cell>
          <cell r="AV11435">
            <v>1</v>
          </cell>
          <cell r="AW11435" t="b">
            <v>0</v>
          </cell>
        </row>
        <row r="11436">
          <cell r="S11436" t="str">
            <v>EAST BALTIMORE MIDWAY</v>
          </cell>
          <cell r="AF11436">
            <v>0</v>
          </cell>
          <cell r="AG11436">
            <v>0</v>
          </cell>
          <cell r="AH11436">
            <v>0</v>
          </cell>
          <cell r="AI11436">
            <v>0</v>
          </cell>
          <cell r="AJ11436">
            <v>0</v>
          </cell>
          <cell r="AK11436">
            <v>0</v>
          </cell>
          <cell r="AL11436">
            <v>0</v>
          </cell>
          <cell r="AM11436">
            <v>0</v>
          </cell>
          <cell r="AN11436">
            <v>0</v>
          </cell>
          <cell r="AO11436">
            <v>0</v>
          </cell>
          <cell r="AP11436">
            <v>0</v>
          </cell>
          <cell r="AQ11436">
            <v>0</v>
          </cell>
          <cell r="AR11436">
            <v>0</v>
          </cell>
          <cell r="AS11436">
            <v>0</v>
          </cell>
          <cell r="AT11436">
            <v>1</v>
          </cell>
          <cell r="AU11436">
            <v>1</v>
          </cell>
          <cell r="AV11436">
            <v>1</v>
          </cell>
          <cell r="AW11436" t="b">
            <v>0</v>
          </cell>
        </row>
        <row r="11437">
          <cell r="S11437" t="str">
            <v>COLDSTREAM HOMESTEAD MONTEBELL</v>
          </cell>
          <cell r="AF11437">
            <v>0</v>
          </cell>
          <cell r="AG11437">
            <v>0</v>
          </cell>
          <cell r="AH11437">
            <v>0</v>
          </cell>
          <cell r="AI11437">
            <v>0</v>
          </cell>
          <cell r="AJ11437">
            <v>0</v>
          </cell>
          <cell r="AK11437">
            <v>0</v>
          </cell>
          <cell r="AL11437">
            <v>0</v>
          </cell>
          <cell r="AM11437">
            <v>0</v>
          </cell>
          <cell r="AN11437">
            <v>0</v>
          </cell>
          <cell r="AO11437">
            <v>0</v>
          </cell>
          <cell r="AP11437">
            <v>0</v>
          </cell>
          <cell r="AQ11437">
            <v>0</v>
          </cell>
          <cell r="AR11437">
            <v>1</v>
          </cell>
          <cell r="AS11437">
            <v>1</v>
          </cell>
          <cell r="AT11437">
            <v>1</v>
          </cell>
          <cell r="AU11437">
            <v>1</v>
          </cell>
          <cell r="AV11437">
            <v>1</v>
          </cell>
          <cell r="AW11437" t="b">
            <v>0</v>
          </cell>
        </row>
        <row r="11438">
          <cell r="S11438" t="str">
            <v>DARLEY PARK</v>
          </cell>
          <cell r="AF11438">
            <v>0</v>
          </cell>
          <cell r="AG11438">
            <v>0</v>
          </cell>
          <cell r="AH11438">
            <v>0</v>
          </cell>
          <cell r="AI11438">
            <v>0</v>
          </cell>
          <cell r="AJ11438">
            <v>0</v>
          </cell>
          <cell r="AK11438">
            <v>0</v>
          </cell>
          <cell r="AL11438">
            <v>0</v>
          </cell>
          <cell r="AM11438">
            <v>0</v>
          </cell>
          <cell r="AN11438">
            <v>0</v>
          </cell>
          <cell r="AO11438">
            <v>0</v>
          </cell>
          <cell r="AP11438">
            <v>0</v>
          </cell>
          <cell r="AQ11438">
            <v>0</v>
          </cell>
          <cell r="AR11438">
            <v>0</v>
          </cell>
          <cell r="AS11438">
            <v>0</v>
          </cell>
          <cell r="AT11438">
            <v>1</v>
          </cell>
          <cell r="AU11438">
            <v>1</v>
          </cell>
          <cell r="AV11438">
            <v>1</v>
          </cell>
          <cell r="AW11438" t="b">
            <v>0</v>
          </cell>
        </row>
        <row r="11439">
          <cell r="S11439" t="str">
            <v>WESTPORT</v>
          </cell>
          <cell r="AF11439">
            <v>0</v>
          </cell>
          <cell r="AG11439">
            <v>0</v>
          </cell>
          <cell r="AH11439">
            <v>0</v>
          </cell>
          <cell r="AI11439">
            <v>0</v>
          </cell>
          <cell r="AJ11439">
            <v>0</v>
          </cell>
          <cell r="AK11439">
            <v>0</v>
          </cell>
          <cell r="AL11439">
            <v>0</v>
          </cell>
          <cell r="AM11439">
            <v>0</v>
          </cell>
          <cell r="AN11439">
            <v>0</v>
          </cell>
          <cell r="AO11439">
            <v>0</v>
          </cell>
          <cell r="AP11439">
            <v>0</v>
          </cell>
          <cell r="AQ11439">
            <v>0</v>
          </cell>
          <cell r="AR11439">
            <v>0</v>
          </cell>
          <cell r="AS11439">
            <v>0</v>
          </cell>
          <cell r="AT11439">
            <v>0</v>
          </cell>
          <cell r="AU11439">
            <v>1</v>
          </cell>
          <cell r="AV11439">
            <v>1</v>
          </cell>
          <cell r="AW11439" t="b">
            <v>0</v>
          </cell>
        </row>
        <row r="11440">
          <cell r="S11440" t="str">
            <v>WESTPORT</v>
          </cell>
          <cell r="AF11440">
            <v>0</v>
          </cell>
          <cell r="AG11440">
            <v>0</v>
          </cell>
          <cell r="AH11440">
            <v>0</v>
          </cell>
          <cell r="AI11440">
            <v>0</v>
          </cell>
          <cell r="AJ11440">
            <v>0</v>
          </cell>
          <cell r="AK11440">
            <v>0</v>
          </cell>
          <cell r="AL11440">
            <v>0</v>
          </cell>
          <cell r="AM11440">
            <v>0</v>
          </cell>
          <cell r="AN11440">
            <v>0</v>
          </cell>
          <cell r="AO11440">
            <v>0</v>
          </cell>
          <cell r="AP11440">
            <v>0</v>
          </cell>
          <cell r="AQ11440">
            <v>0</v>
          </cell>
          <cell r="AR11440">
            <v>0</v>
          </cell>
          <cell r="AS11440">
            <v>0</v>
          </cell>
          <cell r="AT11440">
            <v>0</v>
          </cell>
          <cell r="AU11440">
            <v>0</v>
          </cell>
          <cell r="AV11440">
            <v>1</v>
          </cell>
          <cell r="AW11440" t="b">
            <v>0</v>
          </cell>
        </row>
        <row r="11441">
          <cell r="S11441" t="str">
            <v>WAVERLY</v>
          </cell>
          <cell r="AF11441">
            <v>0</v>
          </cell>
          <cell r="AG11441">
            <v>0</v>
          </cell>
          <cell r="AH11441">
            <v>0</v>
          </cell>
          <cell r="AI11441">
            <v>0</v>
          </cell>
          <cell r="AJ11441">
            <v>0</v>
          </cell>
          <cell r="AK11441">
            <v>0</v>
          </cell>
          <cell r="AL11441">
            <v>0</v>
          </cell>
          <cell r="AM11441">
            <v>0</v>
          </cell>
          <cell r="AN11441">
            <v>0</v>
          </cell>
          <cell r="AO11441">
            <v>0</v>
          </cell>
          <cell r="AP11441">
            <v>0</v>
          </cell>
          <cell r="AQ11441">
            <v>0</v>
          </cell>
          <cell r="AR11441">
            <v>0</v>
          </cell>
          <cell r="AS11441">
            <v>0</v>
          </cell>
          <cell r="AT11441">
            <v>1</v>
          </cell>
          <cell r="AU11441">
            <v>1</v>
          </cell>
          <cell r="AV11441">
            <v>1</v>
          </cell>
          <cell r="AW11441" t="b">
            <v>0</v>
          </cell>
        </row>
        <row r="11442">
          <cell r="S11442" t="str">
            <v>DARLEY PARK</v>
          </cell>
          <cell r="AF11442">
            <v>0</v>
          </cell>
          <cell r="AG11442">
            <v>0</v>
          </cell>
          <cell r="AH11442">
            <v>0</v>
          </cell>
          <cell r="AI11442">
            <v>0</v>
          </cell>
          <cell r="AJ11442">
            <v>0</v>
          </cell>
          <cell r="AK11442">
            <v>0</v>
          </cell>
          <cell r="AL11442">
            <v>0</v>
          </cell>
          <cell r="AM11442">
            <v>0</v>
          </cell>
          <cell r="AN11442">
            <v>0</v>
          </cell>
          <cell r="AO11442">
            <v>0</v>
          </cell>
          <cell r="AP11442">
            <v>0</v>
          </cell>
          <cell r="AQ11442">
            <v>0</v>
          </cell>
          <cell r="AR11442">
            <v>0</v>
          </cell>
          <cell r="AS11442">
            <v>0</v>
          </cell>
          <cell r="AT11442">
            <v>0</v>
          </cell>
          <cell r="AU11442">
            <v>1</v>
          </cell>
          <cell r="AV11442">
            <v>1</v>
          </cell>
          <cell r="AW11442" t="b">
            <v>0</v>
          </cell>
        </row>
        <row r="11443">
          <cell r="S11443" t="str">
            <v>CYLBURN</v>
          </cell>
          <cell r="AF11443">
            <v>0</v>
          </cell>
          <cell r="AG11443">
            <v>0</v>
          </cell>
          <cell r="AH11443">
            <v>0</v>
          </cell>
          <cell r="AI11443">
            <v>0</v>
          </cell>
          <cell r="AJ11443">
            <v>0</v>
          </cell>
          <cell r="AK11443">
            <v>0</v>
          </cell>
          <cell r="AL11443">
            <v>0</v>
          </cell>
          <cell r="AM11443">
            <v>0</v>
          </cell>
          <cell r="AN11443">
            <v>0</v>
          </cell>
          <cell r="AO11443">
            <v>0</v>
          </cell>
          <cell r="AP11443">
            <v>0</v>
          </cell>
          <cell r="AQ11443">
            <v>1</v>
          </cell>
          <cell r="AR11443">
            <v>1</v>
          </cell>
          <cell r="AS11443">
            <v>1</v>
          </cell>
          <cell r="AT11443">
            <v>1</v>
          </cell>
          <cell r="AU11443">
            <v>1</v>
          </cell>
          <cell r="AV11443">
            <v>1</v>
          </cell>
          <cell r="AW11443" t="b">
            <v>0</v>
          </cell>
        </row>
        <row r="11444">
          <cell r="S11444" t="str">
            <v>WOODBOURNE-McCABE</v>
          </cell>
          <cell r="AF11444">
            <v>0</v>
          </cell>
          <cell r="AG11444">
            <v>0</v>
          </cell>
          <cell r="AH11444">
            <v>0</v>
          </cell>
          <cell r="AI11444">
            <v>0</v>
          </cell>
          <cell r="AJ11444">
            <v>0</v>
          </cell>
          <cell r="AK11444">
            <v>0</v>
          </cell>
          <cell r="AL11444">
            <v>0</v>
          </cell>
          <cell r="AM11444">
            <v>0</v>
          </cell>
          <cell r="AN11444">
            <v>0</v>
          </cell>
          <cell r="AO11444">
            <v>0</v>
          </cell>
          <cell r="AP11444">
            <v>0</v>
          </cell>
          <cell r="AQ11444">
            <v>0</v>
          </cell>
          <cell r="AR11444">
            <v>0</v>
          </cell>
          <cell r="AS11444">
            <v>0</v>
          </cell>
          <cell r="AT11444">
            <v>0</v>
          </cell>
          <cell r="AU11444">
            <v>1</v>
          </cell>
          <cell r="AV11444">
            <v>1</v>
          </cell>
          <cell r="AW11444" t="b">
            <v>0</v>
          </cell>
        </row>
        <row r="11445">
          <cell r="S11445" t="str">
            <v>WALTHERSON</v>
          </cell>
          <cell r="AF11445">
            <v>0</v>
          </cell>
          <cell r="AG11445">
            <v>0</v>
          </cell>
          <cell r="AH11445">
            <v>0</v>
          </cell>
          <cell r="AI11445">
            <v>0</v>
          </cell>
          <cell r="AJ11445">
            <v>0</v>
          </cell>
          <cell r="AK11445">
            <v>0</v>
          </cell>
          <cell r="AL11445">
            <v>0</v>
          </cell>
          <cell r="AM11445">
            <v>0</v>
          </cell>
          <cell r="AN11445">
            <v>0</v>
          </cell>
          <cell r="AO11445">
            <v>0</v>
          </cell>
          <cell r="AP11445">
            <v>0</v>
          </cell>
          <cell r="AQ11445">
            <v>0</v>
          </cell>
          <cell r="AR11445">
            <v>0</v>
          </cell>
          <cell r="AS11445">
            <v>0</v>
          </cell>
          <cell r="AT11445">
            <v>0</v>
          </cell>
          <cell r="AU11445">
            <v>1</v>
          </cell>
          <cell r="AV11445">
            <v>1</v>
          </cell>
          <cell r="AW11445" t="b">
            <v>0</v>
          </cell>
        </row>
        <row r="11446">
          <cell r="S11446" t="str">
            <v>SANDTOWN-WINCHESTER</v>
          </cell>
          <cell r="AF11446">
            <v>0</v>
          </cell>
          <cell r="AG11446">
            <v>0</v>
          </cell>
          <cell r="AH11446">
            <v>0</v>
          </cell>
          <cell r="AI11446">
            <v>0</v>
          </cell>
          <cell r="AJ11446">
            <v>0</v>
          </cell>
          <cell r="AK11446">
            <v>0</v>
          </cell>
          <cell r="AL11446">
            <v>0</v>
          </cell>
          <cell r="AM11446">
            <v>0</v>
          </cell>
          <cell r="AN11446">
            <v>0</v>
          </cell>
          <cell r="AO11446">
            <v>0</v>
          </cell>
          <cell r="AP11446">
            <v>0</v>
          </cell>
          <cell r="AQ11446">
            <v>0</v>
          </cell>
          <cell r="AR11446">
            <v>1</v>
          </cell>
          <cell r="AS11446">
            <v>1</v>
          </cell>
          <cell r="AT11446">
            <v>1</v>
          </cell>
          <cell r="AU11446">
            <v>1</v>
          </cell>
          <cell r="AV11446">
            <v>1</v>
          </cell>
          <cell r="AW11446" t="b">
            <v>0</v>
          </cell>
        </row>
        <row r="11447">
          <cell r="S11447" t="str">
            <v>SANDTOWN-WINCHESTER</v>
          </cell>
          <cell r="AF11447">
            <v>0</v>
          </cell>
          <cell r="AG11447">
            <v>0</v>
          </cell>
          <cell r="AH11447">
            <v>0</v>
          </cell>
          <cell r="AI11447">
            <v>0</v>
          </cell>
          <cell r="AJ11447">
            <v>0</v>
          </cell>
          <cell r="AK11447">
            <v>0</v>
          </cell>
          <cell r="AL11447">
            <v>0</v>
          </cell>
          <cell r="AM11447">
            <v>0</v>
          </cell>
          <cell r="AN11447">
            <v>0</v>
          </cell>
          <cell r="AO11447">
            <v>0</v>
          </cell>
          <cell r="AP11447">
            <v>0</v>
          </cell>
          <cell r="AQ11447">
            <v>0</v>
          </cell>
          <cell r="AR11447">
            <v>0</v>
          </cell>
          <cell r="AS11447">
            <v>0</v>
          </cell>
          <cell r="AT11447">
            <v>0</v>
          </cell>
          <cell r="AU11447">
            <v>0</v>
          </cell>
          <cell r="AV11447">
            <v>1</v>
          </cell>
          <cell r="AW11447" t="b">
            <v>0</v>
          </cell>
        </row>
        <row r="11448">
          <cell r="S11448" t="str">
            <v>UPTON</v>
          </cell>
          <cell r="AF11448">
            <v>0</v>
          </cell>
          <cell r="AG11448">
            <v>0</v>
          </cell>
          <cell r="AH11448">
            <v>0</v>
          </cell>
          <cell r="AI11448">
            <v>0</v>
          </cell>
          <cell r="AJ11448">
            <v>0</v>
          </cell>
          <cell r="AK11448">
            <v>0</v>
          </cell>
          <cell r="AL11448">
            <v>0</v>
          </cell>
          <cell r="AM11448">
            <v>0</v>
          </cell>
          <cell r="AN11448">
            <v>0</v>
          </cell>
          <cell r="AO11448">
            <v>0</v>
          </cell>
          <cell r="AP11448">
            <v>0</v>
          </cell>
          <cell r="AQ11448">
            <v>0</v>
          </cell>
          <cell r="AR11448">
            <v>1</v>
          </cell>
          <cell r="AS11448">
            <v>1</v>
          </cell>
          <cell r="AT11448">
            <v>1</v>
          </cell>
          <cell r="AU11448">
            <v>1</v>
          </cell>
          <cell r="AV11448">
            <v>1</v>
          </cell>
          <cell r="AW11448" t="b">
            <v>0</v>
          </cell>
        </row>
        <row r="11449">
          <cell r="S11449" t="str">
            <v>UPTON</v>
          </cell>
          <cell r="AF11449">
            <v>0</v>
          </cell>
          <cell r="AG11449">
            <v>0</v>
          </cell>
          <cell r="AH11449">
            <v>0</v>
          </cell>
          <cell r="AI11449">
            <v>0</v>
          </cell>
          <cell r="AJ11449">
            <v>0</v>
          </cell>
          <cell r="AK11449">
            <v>0</v>
          </cell>
          <cell r="AL11449">
            <v>0</v>
          </cell>
          <cell r="AM11449">
            <v>0</v>
          </cell>
          <cell r="AN11449">
            <v>0</v>
          </cell>
          <cell r="AO11449">
            <v>0</v>
          </cell>
          <cell r="AP11449">
            <v>0</v>
          </cell>
          <cell r="AQ11449">
            <v>0</v>
          </cell>
          <cell r="AR11449">
            <v>1</v>
          </cell>
          <cell r="AS11449">
            <v>1</v>
          </cell>
          <cell r="AT11449">
            <v>1</v>
          </cell>
          <cell r="AU11449">
            <v>1</v>
          </cell>
          <cell r="AV11449">
            <v>1</v>
          </cell>
          <cell r="AW11449" t="b">
            <v>0</v>
          </cell>
        </row>
        <row r="11450">
          <cell r="S11450" t="str">
            <v>MILTON-MONTFORD</v>
          </cell>
          <cell r="AF11450">
            <v>0</v>
          </cell>
          <cell r="AG11450">
            <v>0</v>
          </cell>
          <cell r="AH11450">
            <v>0</v>
          </cell>
          <cell r="AI11450">
            <v>0</v>
          </cell>
          <cell r="AJ11450">
            <v>0</v>
          </cell>
          <cell r="AK11450">
            <v>0</v>
          </cell>
          <cell r="AL11450">
            <v>0</v>
          </cell>
          <cell r="AM11450">
            <v>0</v>
          </cell>
          <cell r="AN11450">
            <v>0</v>
          </cell>
          <cell r="AO11450">
            <v>0</v>
          </cell>
          <cell r="AP11450">
            <v>0</v>
          </cell>
          <cell r="AQ11450">
            <v>0</v>
          </cell>
          <cell r="AR11450">
            <v>0</v>
          </cell>
          <cell r="AS11450">
            <v>0</v>
          </cell>
          <cell r="AT11450">
            <v>0</v>
          </cell>
          <cell r="AU11450">
            <v>1</v>
          </cell>
          <cell r="AV11450">
            <v>1</v>
          </cell>
          <cell r="AW11450" t="b">
            <v>0</v>
          </cell>
        </row>
        <row r="11451">
          <cell r="S11451" t="str">
            <v>CANTON</v>
          </cell>
          <cell r="AF11451">
            <v>0</v>
          </cell>
          <cell r="AG11451">
            <v>0</v>
          </cell>
          <cell r="AH11451">
            <v>0</v>
          </cell>
          <cell r="AI11451">
            <v>0</v>
          </cell>
          <cell r="AJ11451">
            <v>0</v>
          </cell>
          <cell r="AK11451">
            <v>0</v>
          </cell>
          <cell r="AL11451">
            <v>0</v>
          </cell>
          <cell r="AM11451">
            <v>0</v>
          </cell>
          <cell r="AN11451">
            <v>0</v>
          </cell>
          <cell r="AO11451">
            <v>0</v>
          </cell>
          <cell r="AP11451">
            <v>0</v>
          </cell>
          <cell r="AQ11451">
            <v>0</v>
          </cell>
          <cell r="AR11451">
            <v>0</v>
          </cell>
          <cell r="AS11451">
            <v>0</v>
          </cell>
          <cell r="AT11451">
            <v>0</v>
          </cell>
          <cell r="AU11451">
            <v>0</v>
          </cell>
          <cell r="AV11451">
            <v>1</v>
          </cell>
          <cell r="AW11451" t="b">
            <v>0</v>
          </cell>
        </row>
        <row r="11452">
          <cell r="S11452" t="str">
            <v>RESERVOIR HILL</v>
          </cell>
          <cell r="AF11452">
            <v>0</v>
          </cell>
          <cell r="AG11452">
            <v>0</v>
          </cell>
          <cell r="AH11452">
            <v>0</v>
          </cell>
          <cell r="AI11452">
            <v>0</v>
          </cell>
          <cell r="AJ11452">
            <v>0</v>
          </cell>
          <cell r="AK11452">
            <v>0</v>
          </cell>
          <cell r="AL11452">
            <v>0</v>
          </cell>
          <cell r="AM11452">
            <v>0</v>
          </cell>
          <cell r="AN11452">
            <v>0</v>
          </cell>
          <cell r="AO11452">
            <v>0</v>
          </cell>
          <cell r="AP11452">
            <v>0</v>
          </cell>
          <cell r="AQ11452">
            <v>0</v>
          </cell>
          <cell r="AR11452">
            <v>0</v>
          </cell>
          <cell r="AS11452">
            <v>0</v>
          </cell>
          <cell r="AT11452">
            <v>0</v>
          </cell>
          <cell r="AU11452">
            <v>0</v>
          </cell>
          <cell r="AV11452">
            <v>1</v>
          </cell>
          <cell r="AW11452" t="b">
            <v>0</v>
          </cell>
        </row>
        <row r="11453">
          <cell r="S11453" t="str">
            <v>RESERVOIR HILL</v>
          </cell>
          <cell r="AF11453">
            <v>0</v>
          </cell>
          <cell r="AG11453">
            <v>0</v>
          </cell>
          <cell r="AH11453">
            <v>0</v>
          </cell>
          <cell r="AI11453">
            <v>0</v>
          </cell>
          <cell r="AJ11453">
            <v>0</v>
          </cell>
          <cell r="AK11453">
            <v>0</v>
          </cell>
          <cell r="AL11453">
            <v>0</v>
          </cell>
          <cell r="AM11453">
            <v>0</v>
          </cell>
          <cell r="AN11453">
            <v>0</v>
          </cell>
          <cell r="AO11453">
            <v>0</v>
          </cell>
          <cell r="AP11453">
            <v>0</v>
          </cell>
          <cell r="AQ11453">
            <v>0</v>
          </cell>
          <cell r="AR11453">
            <v>0</v>
          </cell>
          <cell r="AS11453">
            <v>0</v>
          </cell>
          <cell r="AT11453">
            <v>0</v>
          </cell>
          <cell r="AU11453">
            <v>0</v>
          </cell>
          <cell r="AV11453">
            <v>1</v>
          </cell>
          <cell r="AW11453" t="b">
            <v>0</v>
          </cell>
        </row>
        <row r="11454">
          <cell r="S11454" t="str">
            <v>HARLEM PARK</v>
          </cell>
          <cell r="AF11454">
            <v>0</v>
          </cell>
          <cell r="AG11454">
            <v>0</v>
          </cell>
          <cell r="AH11454">
            <v>0</v>
          </cell>
          <cell r="AI11454">
            <v>0</v>
          </cell>
          <cell r="AJ11454">
            <v>0</v>
          </cell>
          <cell r="AK11454">
            <v>0</v>
          </cell>
          <cell r="AL11454">
            <v>0</v>
          </cell>
          <cell r="AM11454">
            <v>0</v>
          </cell>
          <cell r="AN11454">
            <v>0</v>
          </cell>
          <cell r="AO11454">
            <v>0</v>
          </cell>
          <cell r="AP11454">
            <v>0</v>
          </cell>
          <cell r="AQ11454">
            <v>0</v>
          </cell>
          <cell r="AR11454">
            <v>0</v>
          </cell>
          <cell r="AS11454">
            <v>0</v>
          </cell>
          <cell r="AT11454">
            <v>1</v>
          </cell>
          <cell r="AU11454">
            <v>1</v>
          </cell>
          <cell r="AV11454">
            <v>1</v>
          </cell>
          <cell r="AW11454" t="b">
            <v>0</v>
          </cell>
        </row>
        <row r="11455">
          <cell r="S11455" t="str">
            <v>HARLEM PARK</v>
          </cell>
          <cell r="AF11455">
            <v>0</v>
          </cell>
          <cell r="AG11455">
            <v>0</v>
          </cell>
          <cell r="AH11455">
            <v>0</v>
          </cell>
          <cell r="AI11455">
            <v>0</v>
          </cell>
          <cell r="AJ11455">
            <v>0</v>
          </cell>
          <cell r="AK11455">
            <v>0</v>
          </cell>
          <cell r="AL11455">
            <v>0</v>
          </cell>
          <cell r="AM11455">
            <v>0</v>
          </cell>
          <cell r="AN11455">
            <v>0</v>
          </cell>
          <cell r="AO11455">
            <v>0</v>
          </cell>
          <cell r="AP11455">
            <v>0</v>
          </cell>
          <cell r="AQ11455">
            <v>0</v>
          </cell>
          <cell r="AR11455">
            <v>0</v>
          </cell>
          <cell r="AS11455">
            <v>0</v>
          </cell>
          <cell r="AT11455">
            <v>1</v>
          </cell>
          <cell r="AU11455">
            <v>1</v>
          </cell>
          <cell r="AV11455">
            <v>1</v>
          </cell>
          <cell r="AW11455" t="b">
            <v>0</v>
          </cell>
        </row>
        <row r="11456">
          <cell r="S11456" t="str">
            <v>MIDTOWN-EDMONDSON</v>
          </cell>
          <cell r="AF11456">
            <v>0</v>
          </cell>
          <cell r="AG11456">
            <v>0</v>
          </cell>
          <cell r="AH11456">
            <v>0</v>
          </cell>
          <cell r="AI11456">
            <v>0</v>
          </cell>
          <cell r="AJ11456">
            <v>0</v>
          </cell>
          <cell r="AK11456">
            <v>0</v>
          </cell>
          <cell r="AL11456">
            <v>0</v>
          </cell>
          <cell r="AM11456">
            <v>0</v>
          </cell>
          <cell r="AN11456">
            <v>0</v>
          </cell>
          <cell r="AO11456">
            <v>0</v>
          </cell>
          <cell r="AP11456">
            <v>0</v>
          </cell>
          <cell r="AQ11456">
            <v>0</v>
          </cell>
          <cell r="AR11456">
            <v>0</v>
          </cell>
          <cell r="AS11456">
            <v>1</v>
          </cell>
          <cell r="AT11456">
            <v>1</v>
          </cell>
          <cell r="AU11456">
            <v>1</v>
          </cell>
          <cell r="AV11456">
            <v>1</v>
          </cell>
          <cell r="AW11456" t="b">
            <v>0</v>
          </cell>
        </row>
        <row r="11457">
          <cell r="S11457" t="str">
            <v>PENROSE</v>
          </cell>
          <cell r="AF11457">
            <v>0</v>
          </cell>
          <cell r="AG11457">
            <v>0</v>
          </cell>
          <cell r="AH11457">
            <v>0</v>
          </cell>
          <cell r="AI11457">
            <v>0</v>
          </cell>
          <cell r="AJ11457">
            <v>0</v>
          </cell>
          <cell r="AK11457">
            <v>0</v>
          </cell>
          <cell r="AL11457">
            <v>0</v>
          </cell>
          <cell r="AM11457">
            <v>0</v>
          </cell>
          <cell r="AN11457">
            <v>0</v>
          </cell>
          <cell r="AO11457">
            <v>0</v>
          </cell>
          <cell r="AP11457">
            <v>0</v>
          </cell>
          <cell r="AQ11457">
            <v>0</v>
          </cell>
          <cell r="AR11457">
            <v>0</v>
          </cell>
          <cell r="AS11457">
            <v>0</v>
          </cell>
          <cell r="AT11457">
            <v>0</v>
          </cell>
          <cell r="AU11457">
            <v>1</v>
          </cell>
          <cell r="AV11457">
            <v>1</v>
          </cell>
          <cell r="AW11457" t="b">
            <v>0</v>
          </cell>
        </row>
        <row r="11458">
          <cell r="S11458" t="str">
            <v>FRANKLIN SQUARE</v>
          </cell>
          <cell r="AF11458">
            <v>0</v>
          </cell>
          <cell r="AG11458">
            <v>0</v>
          </cell>
          <cell r="AH11458">
            <v>0</v>
          </cell>
          <cell r="AI11458">
            <v>0</v>
          </cell>
          <cell r="AJ11458">
            <v>0</v>
          </cell>
          <cell r="AK11458">
            <v>0</v>
          </cell>
          <cell r="AL11458">
            <v>0</v>
          </cell>
          <cell r="AM11458">
            <v>0</v>
          </cell>
          <cell r="AN11458">
            <v>0</v>
          </cell>
          <cell r="AO11458">
            <v>0</v>
          </cell>
          <cell r="AP11458">
            <v>0</v>
          </cell>
          <cell r="AQ11458">
            <v>0</v>
          </cell>
          <cell r="AR11458">
            <v>0</v>
          </cell>
          <cell r="AS11458">
            <v>1</v>
          </cell>
          <cell r="AT11458">
            <v>1</v>
          </cell>
          <cell r="AU11458">
            <v>1</v>
          </cell>
          <cell r="AV11458">
            <v>1</v>
          </cell>
          <cell r="AW11458" t="b">
            <v>0</v>
          </cell>
        </row>
        <row r="11459">
          <cell r="S11459" t="str">
            <v>BOOTH-BOYD</v>
          </cell>
          <cell r="AF11459">
            <v>0</v>
          </cell>
          <cell r="AG11459">
            <v>0</v>
          </cell>
          <cell r="AH11459">
            <v>0</v>
          </cell>
          <cell r="AI11459">
            <v>0</v>
          </cell>
          <cell r="AJ11459">
            <v>0</v>
          </cell>
          <cell r="AK11459">
            <v>0</v>
          </cell>
          <cell r="AL11459">
            <v>0</v>
          </cell>
          <cell r="AM11459">
            <v>0</v>
          </cell>
          <cell r="AN11459">
            <v>0</v>
          </cell>
          <cell r="AO11459">
            <v>0</v>
          </cell>
          <cell r="AP11459">
            <v>0</v>
          </cell>
          <cell r="AQ11459">
            <v>0</v>
          </cell>
          <cell r="AR11459">
            <v>1</v>
          </cell>
          <cell r="AS11459">
            <v>1</v>
          </cell>
          <cell r="AT11459">
            <v>1</v>
          </cell>
          <cell r="AU11459">
            <v>1</v>
          </cell>
          <cell r="AV11459">
            <v>1</v>
          </cell>
          <cell r="AW11459" t="b">
            <v>0</v>
          </cell>
        </row>
        <row r="11460">
          <cell r="S11460" t="str">
            <v>WASHINGTON VILLAGE</v>
          </cell>
          <cell r="AF11460">
            <v>0</v>
          </cell>
          <cell r="AG11460">
            <v>0</v>
          </cell>
          <cell r="AH11460">
            <v>0</v>
          </cell>
          <cell r="AI11460">
            <v>0</v>
          </cell>
          <cell r="AJ11460">
            <v>0</v>
          </cell>
          <cell r="AK11460">
            <v>0</v>
          </cell>
          <cell r="AL11460">
            <v>0</v>
          </cell>
          <cell r="AM11460">
            <v>0</v>
          </cell>
          <cell r="AN11460">
            <v>0</v>
          </cell>
          <cell r="AO11460">
            <v>0</v>
          </cell>
          <cell r="AP11460">
            <v>0</v>
          </cell>
          <cell r="AQ11460">
            <v>0</v>
          </cell>
          <cell r="AR11460">
            <v>0</v>
          </cell>
          <cell r="AS11460">
            <v>0</v>
          </cell>
          <cell r="AT11460">
            <v>0</v>
          </cell>
          <cell r="AU11460">
            <v>0</v>
          </cell>
          <cell r="AV11460">
            <v>1</v>
          </cell>
          <cell r="AW11460" t="b">
            <v>0</v>
          </cell>
        </row>
        <row r="11461">
          <cell r="S11461" t="str">
            <v>WASHINGTON VILLAGE</v>
          </cell>
          <cell r="AF11461">
            <v>0</v>
          </cell>
          <cell r="AG11461">
            <v>0</v>
          </cell>
          <cell r="AH11461">
            <v>0</v>
          </cell>
          <cell r="AI11461">
            <v>0</v>
          </cell>
          <cell r="AJ11461">
            <v>0</v>
          </cell>
          <cell r="AK11461">
            <v>0</v>
          </cell>
          <cell r="AL11461">
            <v>0</v>
          </cell>
          <cell r="AM11461">
            <v>0</v>
          </cell>
          <cell r="AN11461">
            <v>0</v>
          </cell>
          <cell r="AO11461">
            <v>0</v>
          </cell>
          <cell r="AP11461">
            <v>0</v>
          </cell>
          <cell r="AQ11461">
            <v>0</v>
          </cell>
          <cell r="AR11461">
            <v>0</v>
          </cell>
          <cell r="AS11461">
            <v>0</v>
          </cell>
          <cell r="AT11461">
            <v>0</v>
          </cell>
          <cell r="AU11461">
            <v>1</v>
          </cell>
          <cell r="AV11461">
            <v>1</v>
          </cell>
          <cell r="AW11461" t="b">
            <v>0</v>
          </cell>
        </row>
        <row r="11462">
          <cell r="S11462" t="str">
            <v>MIDDLE EAST</v>
          </cell>
          <cell r="AF11462">
            <v>0</v>
          </cell>
          <cell r="AG11462">
            <v>0</v>
          </cell>
          <cell r="AH11462">
            <v>0</v>
          </cell>
          <cell r="AI11462">
            <v>0</v>
          </cell>
          <cell r="AJ11462">
            <v>0</v>
          </cell>
          <cell r="AK11462">
            <v>0</v>
          </cell>
          <cell r="AL11462">
            <v>0</v>
          </cell>
          <cell r="AM11462">
            <v>0</v>
          </cell>
          <cell r="AN11462">
            <v>0</v>
          </cell>
          <cell r="AO11462">
            <v>0</v>
          </cell>
          <cell r="AP11462">
            <v>0</v>
          </cell>
          <cell r="AQ11462">
            <v>0</v>
          </cell>
          <cell r="AR11462">
            <v>0</v>
          </cell>
          <cell r="AS11462">
            <v>0</v>
          </cell>
          <cell r="AT11462">
            <v>0</v>
          </cell>
          <cell r="AU11462">
            <v>0</v>
          </cell>
          <cell r="AV11462">
            <v>1</v>
          </cell>
          <cell r="AW11462" t="b">
            <v>0</v>
          </cell>
        </row>
        <row r="11463">
          <cell r="S11463" t="str">
            <v>MCELDERRY PARK</v>
          </cell>
          <cell r="AF11463">
            <v>0</v>
          </cell>
          <cell r="AG11463">
            <v>0</v>
          </cell>
          <cell r="AH11463">
            <v>0</v>
          </cell>
          <cell r="AI11463">
            <v>0</v>
          </cell>
          <cell r="AJ11463">
            <v>0</v>
          </cell>
          <cell r="AK11463">
            <v>0</v>
          </cell>
          <cell r="AL11463">
            <v>0</v>
          </cell>
          <cell r="AM11463">
            <v>0</v>
          </cell>
          <cell r="AN11463">
            <v>0</v>
          </cell>
          <cell r="AO11463">
            <v>0</v>
          </cell>
          <cell r="AP11463">
            <v>0</v>
          </cell>
          <cell r="AQ11463">
            <v>0</v>
          </cell>
          <cell r="AR11463">
            <v>0</v>
          </cell>
          <cell r="AS11463">
            <v>0</v>
          </cell>
          <cell r="AT11463">
            <v>0</v>
          </cell>
          <cell r="AU11463">
            <v>1</v>
          </cell>
          <cell r="AV11463">
            <v>1</v>
          </cell>
          <cell r="AW11463" t="b">
            <v>0</v>
          </cell>
        </row>
        <row r="11464">
          <cell r="S11464" t="str">
            <v>ELLWOOD PARK/MONUMENT</v>
          </cell>
          <cell r="AF11464">
            <v>0</v>
          </cell>
          <cell r="AG11464">
            <v>0</v>
          </cell>
          <cell r="AH11464">
            <v>0</v>
          </cell>
          <cell r="AI11464">
            <v>0</v>
          </cell>
          <cell r="AJ11464">
            <v>0</v>
          </cell>
          <cell r="AK11464">
            <v>0</v>
          </cell>
          <cell r="AL11464">
            <v>0</v>
          </cell>
          <cell r="AM11464">
            <v>0</v>
          </cell>
          <cell r="AN11464">
            <v>0</v>
          </cell>
          <cell r="AO11464">
            <v>0</v>
          </cell>
          <cell r="AP11464">
            <v>0</v>
          </cell>
          <cell r="AQ11464">
            <v>0</v>
          </cell>
          <cell r="AR11464">
            <v>0</v>
          </cell>
          <cell r="AS11464">
            <v>1</v>
          </cell>
          <cell r="AT11464">
            <v>1</v>
          </cell>
          <cell r="AU11464">
            <v>1</v>
          </cell>
          <cell r="AV11464">
            <v>1</v>
          </cell>
          <cell r="AW11464" t="b">
            <v>0</v>
          </cell>
        </row>
        <row r="11465">
          <cell r="S11465" t="str">
            <v>SANDTOWN-WINCHESTER</v>
          </cell>
          <cell r="AF11465">
            <v>0</v>
          </cell>
          <cell r="AG11465">
            <v>0</v>
          </cell>
          <cell r="AH11465">
            <v>0</v>
          </cell>
          <cell r="AI11465">
            <v>0</v>
          </cell>
          <cell r="AJ11465">
            <v>0</v>
          </cell>
          <cell r="AK11465">
            <v>0</v>
          </cell>
          <cell r="AL11465">
            <v>0</v>
          </cell>
          <cell r="AM11465">
            <v>0</v>
          </cell>
          <cell r="AN11465">
            <v>0</v>
          </cell>
          <cell r="AO11465">
            <v>0</v>
          </cell>
          <cell r="AP11465">
            <v>0</v>
          </cell>
          <cell r="AQ11465">
            <v>0</v>
          </cell>
          <cell r="AR11465">
            <v>0</v>
          </cell>
          <cell r="AS11465">
            <v>0</v>
          </cell>
          <cell r="AT11465">
            <v>0</v>
          </cell>
          <cell r="AU11465">
            <v>0</v>
          </cell>
          <cell r="AV11465">
            <v>1</v>
          </cell>
          <cell r="AW11465" t="b">
            <v>0</v>
          </cell>
        </row>
        <row r="11466">
          <cell r="S11466" t="str">
            <v>MOSHER</v>
          </cell>
          <cell r="AF11466">
            <v>0</v>
          </cell>
          <cell r="AG11466">
            <v>0</v>
          </cell>
          <cell r="AH11466">
            <v>0</v>
          </cell>
          <cell r="AI11466">
            <v>0</v>
          </cell>
          <cell r="AJ11466">
            <v>0</v>
          </cell>
          <cell r="AK11466">
            <v>0</v>
          </cell>
          <cell r="AL11466">
            <v>0</v>
          </cell>
          <cell r="AM11466">
            <v>0</v>
          </cell>
          <cell r="AN11466">
            <v>0</v>
          </cell>
          <cell r="AO11466">
            <v>0</v>
          </cell>
          <cell r="AP11466">
            <v>0</v>
          </cell>
          <cell r="AQ11466">
            <v>1</v>
          </cell>
          <cell r="AR11466">
            <v>1</v>
          </cell>
          <cell r="AS11466">
            <v>1</v>
          </cell>
          <cell r="AT11466">
            <v>1</v>
          </cell>
          <cell r="AU11466">
            <v>1</v>
          </cell>
          <cell r="AV11466">
            <v>1</v>
          </cell>
          <cell r="AW11466" t="b">
            <v>0</v>
          </cell>
        </row>
        <row r="11467">
          <cell r="S11467" t="str">
            <v>BROADWAY EAST</v>
          </cell>
          <cell r="AF11467">
            <v>0</v>
          </cell>
          <cell r="AG11467">
            <v>0</v>
          </cell>
          <cell r="AH11467">
            <v>0</v>
          </cell>
          <cell r="AI11467">
            <v>0</v>
          </cell>
          <cell r="AJ11467">
            <v>0</v>
          </cell>
          <cell r="AK11467">
            <v>0</v>
          </cell>
          <cell r="AL11467">
            <v>0</v>
          </cell>
          <cell r="AM11467">
            <v>0</v>
          </cell>
          <cell r="AN11467">
            <v>0</v>
          </cell>
          <cell r="AO11467">
            <v>1</v>
          </cell>
          <cell r="AP11467">
            <v>1</v>
          </cell>
          <cell r="AQ11467">
            <v>1</v>
          </cell>
          <cell r="AR11467">
            <v>1</v>
          </cell>
          <cell r="AS11467">
            <v>1</v>
          </cell>
          <cell r="AT11467">
            <v>1</v>
          </cell>
          <cell r="AU11467">
            <v>1</v>
          </cell>
          <cell r="AV11467">
            <v>1</v>
          </cell>
          <cell r="AW11467" t="b">
            <v>0</v>
          </cell>
        </row>
        <row r="11468">
          <cell r="S11468" t="str">
            <v>MIDDLE EAST</v>
          </cell>
          <cell r="AF11468">
            <v>0</v>
          </cell>
          <cell r="AG11468">
            <v>0</v>
          </cell>
          <cell r="AH11468">
            <v>0</v>
          </cell>
          <cell r="AI11468">
            <v>0</v>
          </cell>
          <cell r="AJ11468">
            <v>0</v>
          </cell>
          <cell r="AK11468">
            <v>0</v>
          </cell>
          <cell r="AL11468">
            <v>0</v>
          </cell>
          <cell r="AM11468">
            <v>0</v>
          </cell>
          <cell r="AN11468">
            <v>0</v>
          </cell>
          <cell r="AO11468">
            <v>0</v>
          </cell>
          <cell r="AP11468">
            <v>0</v>
          </cell>
          <cell r="AQ11468">
            <v>0</v>
          </cell>
          <cell r="AR11468">
            <v>0</v>
          </cell>
          <cell r="AS11468">
            <v>0</v>
          </cell>
          <cell r="AT11468">
            <v>1</v>
          </cell>
          <cell r="AU11468">
            <v>1</v>
          </cell>
          <cell r="AV11468">
            <v>1</v>
          </cell>
          <cell r="AW11468" t="b">
            <v>0</v>
          </cell>
        </row>
        <row r="11469">
          <cell r="S11469" t="str">
            <v>MIDDLE EAST</v>
          </cell>
          <cell r="AF11469">
            <v>0</v>
          </cell>
          <cell r="AG11469">
            <v>0</v>
          </cell>
          <cell r="AH11469">
            <v>0</v>
          </cell>
          <cell r="AI11469">
            <v>0</v>
          </cell>
          <cell r="AJ11469">
            <v>0</v>
          </cell>
          <cell r="AK11469">
            <v>0</v>
          </cell>
          <cell r="AL11469">
            <v>0</v>
          </cell>
          <cell r="AM11469">
            <v>0</v>
          </cell>
          <cell r="AN11469">
            <v>0</v>
          </cell>
          <cell r="AO11469">
            <v>0</v>
          </cell>
          <cell r="AP11469">
            <v>0</v>
          </cell>
          <cell r="AQ11469">
            <v>0</v>
          </cell>
          <cell r="AR11469">
            <v>0</v>
          </cell>
          <cell r="AS11469">
            <v>0</v>
          </cell>
          <cell r="AT11469">
            <v>0</v>
          </cell>
          <cell r="AU11469">
            <v>1</v>
          </cell>
          <cell r="AV11469">
            <v>1</v>
          </cell>
          <cell r="AW11469" t="b">
            <v>0</v>
          </cell>
        </row>
        <row r="11470">
          <cell r="S11470" t="str">
            <v>MILTON-MONTFORD</v>
          </cell>
          <cell r="AF11470">
            <v>0</v>
          </cell>
          <cell r="AG11470">
            <v>0</v>
          </cell>
          <cell r="AH11470">
            <v>0</v>
          </cell>
          <cell r="AI11470">
            <v>0</v>
          </cell>
          <cell r="AJ11470">
            <v>0</v>
          </cell>
          <cell r="AK11470">
            <v>0</v>
          </cell>
          <cell r="AL11470">
            <v>0</v>
          </cell>
          <cell r="AM11470">
            <v>0</v>
          </cell>
          <cell r="AN11470">
            <v>0</v>
          </cell>
          <cell r="AO11470">
            <v>0</v>
          </cell>
          <cell r="AP11470">
            <v>0</v>
          </cell>
          <cell r="AQ11470">
            <v>0</v>
          </cell>
          <cell r="AR11470">
            <v>0</v>
          </cell>
          <cell r="AS11470">
            <v>1</v>
          </cell>
          <cell r="AT11470">
            <v>1</v>
          </cell>
          <cell r="AU11470">
            <v>1</v>
          </cell>
          <cell r="AV11470">
            <v>1</v>
          </cell>
          <cell r="AW11470" t="b">
            <v>0</v>
          </cell>
        </row>
        <row r="11471">
          <cell r="S11471" t="str">
            <v>BALTIMORE-LINWOOD</v>
          </cell>
          <cell r="AF11471">
            <v>0</v>
          </cell>
          <cell r="AG11471">
            <v>0</v>
          </cell>
          <cell r="AH11471">
            <v>0</v>
          </cell>
          <cell r="AI11471">
            <v>0</v>
          </cell>
          <cell r="AJ11471">
            <v>0</v>
          </cell>
          <cell r="AK11471">
            <v>0</v>
          </cell>
          <cell r="AL11471">
            <v>0</v>
          </cell>
          <cell r="AM11471">
            <v>0</v>
          </cell>
          <cell r="AN11471">
            <v>0</v>
          </cell>
          <cell r="AO11471">
            <v>0</v>
          </cell>
          <cell r="AP11471">
            <v>0</v>
          </cell>
          <cell r="AQ11471">
            <v>0</v>
          </cell>
          <cell r="AR11471">
            <v>0</v>
          </cell>
          <cell r="AS11471">
            <v>0</v>
          </cell>
          <cell r="AT11471">
            <v>0</v>
          </cell>
          <cell r="AU11471">
            <v>1</v>
          </cell>
          <cell r="AV11471">
            <v>1</v>
          </cell>
          <cell r="AW11471" t="b">
            <v>0</v>
          </cell>
        </row>
        <row r="11472">
          <cell r="S11472" t="str">
            <v>EASTERWOOD</v>
          </cell>
          <cell r="AF11472">
            <v>0</v>
          </cell>
          <cell r="AG11472">
            <v>0</v>
          </cell>
          <cell r="AH11472">
            <v>0</v>
          </cell>
          <cell r="AI11472">
            <v>0</v>
          </cell>
          <cell r="AJ11472">
            <v>0</v>
          </cell>
          <cell r="AK11472">
            <v>0</v>
          </cell>
          <cell r="AL11472">
            <v>0</v>
          </cell>
          <cell r="AM11472">
            <v>0</v>
          </cell>
          <cell r="AN11472">
            <v>0</v>
          </cell>
          <cell r="AO11472">
            <v>0</v>
          </cell>
          <cell r="AP11472">
            <v>0</v>
          </cell>
          <cell r="AQ11472">
            <v>0</v>
          </cell>
          <cell r="AR11472">
            <v>0</v>
          </cell>
          <cell r="AS11472">
            <v>0</v>
          </cell>
          <cell r="AT11472">
            <v>1</v>
          </cell>
          <cell r="AU11472">
            <v>1</v>
          </cell>
          <cell r="AV11472">
            <v>1</v>
          </cell>
          <cell r="AW11472" t="b">
            <v>0</v>
          </cell>
        </row>
        <row r="11473">
          <cell r="S11473" t="str">
            <v>COPPIN HEIGHTS/ASH-CO-EAST</v>
          </cell>
          <cell r="AF11473">
            <v>0</v>
          </cell>
          <cell r="AG11473">
            <v>0</v>
          </cell>
          <cell r="AH11473">
            <v>0</v>
          </cell>
          <cell r="AI11473">
            <v>0</v>
          </cell>
          <cell r="AJ11473">
            <v>0</v>
          </cell>
          <cell r="AK11473">
            <v>0</v>
          </cell>
          <cell r="AL11473">
            <v>0</v>
          </cell>
          <cell r="AM11473">
            <v>0</v>
          </cell>
          <cell r="AN11473">
            <v>0</v>
          </cell>
          <cell r="AO11473">
            <v>0</v>
          </cell>
          <cell r="AP11473">
            <v>0</v>
          </cell>
          <cell r="AQ11473">
            <v>0</v>
          </cell>
          <cell r="AR11473">
            <v>0</v>
          </cell>
          <cell r="AS11473">
            <v>1</v>
          </cell>
          <cell r="AT11473">
            <v>1</v>
          </cell>
          <cell r="AU11473">
            <v>1</v>
          </cell>
          <cell r="AV11473">
            <v>1</v>
          </cell>
          <cell r="AW11473" t="b">
            <v>0</v>
          </cell>
        </row>
        <row r="11474">
          <cell r="S11474" t="str">
            <v>COPPIN HEIGHTS/ASH-CO-EAST</v>
          </cell>
          <cell r="AF11474">
            <v>0</v>
          </cell>
          <cell r="AG11474">
            <v>0</v>
          </cell>
          <cell r="AH11474">
            <v>0</v>
          </cell>
          <cell r="AI11474">
            <v>0</v>
          </cell>
          <cell r="AJ11474">
            <v>0</v>
          </cell>
          <cell r="AK11474">
            <v>0</v>
          </cell>
          <cell r="AL11474">
            <v>1</v>
          </cell>
          <cell r="AM11474">
            <v>1</v>
          </cell>
          <cell r="AN11474">
            <v>1</v>
          </cell>
          <cell r="AO11474">
            <v>1</v>
          </cell>
          <cell r="AP11474">
            <v>1</v>
          </cell>
          <cell r="AQ11474">
            <v>1</v>
          </cell>
          <cell r="AR11474">
            <v>1</v>
          </cell>
          <cell r="AS11474">
            <v>1</v>
          </cell>
          <cell r="AT11474">
            <v>1</v>
          </cell>
          <cell r="AU11474">
            <v>1</v>
          </cell>
          <cell r="AV11474">
            <v>1</v>
          </cell>
          <cell r="AW11474" t="b">
            <v>0</v>
          </cell>
        </row>
        <row r="11475">
          <cell r="S11475" t="str">
            <v>ROSEMONT</v>
          </cell>
          <cell r="AF11475">
            <v>0</v>
          </cell>
          <cell r="AG11475">
            <v>0</v>
          </cell>
          <cell r="AH11475">
            <v>0</v>
          </cell>
          <cell r="AI11475">
            <v>0</v>
          </cell>
          <cell r="AJ11475">
            <v>0</v>
          </cell>
          <cell r="AK11475">
            <v>0</v>
          </cell>
          <cell r="AL11475">
            <v>0</v>
          </cell>
          <cell r="AM11475">
            <v>0</v>
          </cell>
          <cell r="AN11475">
            <v>0</v>
          </cell>
          <cell r="AO11475">
            <v>0</v>
          </cell>
          <cell r="AP11475">
            <v>0</v>
          </cell>
          <cell r="AQ11475">
            <v>0</v>
          </cell>
          <cell r="AR11475">
            <v>0</v>
          </cell>
          <cell r="AS11475">
            <v>0</v>
          </cell>
          <cell r="AT11475">
            <v>1</v>
          </cell>
          <cell r="AU11475">
            <v>1</v>
          </cell>
          <cell r="AV11475">
            <v>1</v>
          </cell>
          <cell r="AW11475" t="b">
            <v>0</v>
          </cell>
        </row>
        <row r="11476">
          <cell r="S11476" t="str">
            <v>EDMONDSON VILLAGE</v>
          </cell>
          <cell r="AF11476">
            <v>0</v>
          </cell>
          <cell r="AG11476">
            <v>0</v>
          </cell>
          <cell r="AH11476">
            <v>0</v>
          </cell>
          <cell r="AI11476">
            <v>0</v>
          </cell>
          <cell r="AJ11476">
            <v>0</v>
          </cell>
          <cell r="AK11476">
            <v>0</v>
          </cell>
          <cell r="AL11476">
            <v>0</v>
          </cell>
          <cell r="AM11476">
            <v>0</v>
          </cell>
          <cell r="AN11476">
            <v>0</v>
          </cell>
          <cell r="AO11476">
            <v>0</v>
          </cell>
          <cell r="AP11476">
            <v>0</v>
          </cell>
          <cell r="AQ11476">
            <v>0</v>
          </cell>
          <cell r="AR11476">
            <v>0</v>
          </cell>
          <cell r="AS11476">
            <v>0</v>
          </cell>
          <cell r="AT11476">
            <v>0</v>
          </cell>
          <cell r="AU11476">
            <v>0</v>
          </cell>
          <cell r="AV11476">
            <v>1</v>
          </cell>
          <cell r="AW11476" t="b">
            <v>0</v>
          </cell>
        </row>
        <row r="11477">
          <cell r="S11477" t="str">
            <v>EDMONDSON VILLAGE</v>
          </cell>
          <cell r="AF11477">
            <v>0</v>
          </cell>
          <cell r="AG11477">
            <v>0</v>
          </cell>
          <cell r="AH11477">
            <v>0</v>
          </cell>
          <cell r="AI11477">
            <v>0</v>
          </cell>
          <cell r="AJ11477">
            <v>0</v>
          </cell>
          <cell r="AK11477">
            <v>0</v>
          </cell>
          <cell r="AL11477">
            <v>0</v>
          </cell>
          <cell r="AM11477">
            <v>0</v>
          </cell>
          <cell r="AN11477">
            <v>0</v>
          </cell>
          <cell r="AO11477">
            <v>0</v>
          </cell>
          <cell r="AP11477">
            <v>0</v>
          </cell>
          <cell r="AQ11477">
            <v>0</v>
          </cell>
          <cell r="AR11477">
            <v>0</v>
          </cell>
          <cell r="AS11477">
            <v>0</v>
          </cell>
          <cell r="AT11477">
            <v>0</v>
          </cell>
          <cell r="AU11477">
            <v>1</v>
          </cell>
          <cell r="AV11477">
            <v>1</v>
          </cell>
          <cell r="AW11477" t="b">
            <v>0</v>
          </cell>
        </row>
        <row r="11478">
          <cell r="S11478" t="str">
            <v>MOUNT HOLLY</v>
          </cell>
          <cell r="AF11478">
            <v>0</v>
          </cell>
          <cell r="AG11478">
            <v>0</v>
          </cell>
          <cell r="AH11478">
            <v>0</v>
          </cell>
          <cell r="AI11478">
            <v>0</v>
          </cell>
          <cell r="AJ11478">
            <v>0</v>
          </cell>
          <cell r="AK11478">
            <v>0</v>
          </cell>
          <cell r="AL11478">
            <v>0</v>
          </cell>
          <cell r="AM11478">
            <v>0</v>
          </cell>
          <cell r="AN11478">
            <v>0</v>
          </cell>
          <cell r="AO11478">
            <v>0</v>
          </cell>
          <cell r="AP11478">
            <v>0</v>
          </cell>
          <cell r="AQ11478">
            <v>0</v>
          </cell>
          <cell r="AR11478">
            <v>0</v>
          </cell>
          <cell r="AS11478">
            <v>0</v>
          </cell>
          <cell r="AT11478">
            <v>1</v>
          </cell>
          <cell r="AU11478">
            <v>1</v>
          </cell>
          <cell r="AV11478">
            <v>1</v>
          </cell>
          <cell r="AW11478" t="b">
            <v>0</v>
          </cell>
        </row>
        <row r="11479">
          <cell r="S11479" t="str">
            <v>CALLAWAY-GARRISON</v>
          </cell>
          <cell r="AF11479">
            <v>0</v>
          </cell>
          <cell r="AG11479">
            <v>0</v>
          </cell>
          <cell r="AH11479">
            <v>0</v>
          </cell>
          <cell r="AI11479">
            <v>0</v>
          </cell>
          <cell r="AJ11479">
            <v>0</v>
          </cell>
          <cell r="AK11479">
            <v>0</v>
          </cell>
          <cell r="AL11479">
            <v>0</v>
          </cell>
          <cell r="AM11479">
            <v>0</v>
          </cell>
          <cell r="AN11479">
            <v>0</v>
          </cell>
          <cell r="AO11479">
            <v>0</v>
          </cell>
          <cell r="AP11479">
            <v>0</v>
          </cell>
          <cell r="AQ11479">
            <v>0</v>
          </cell>
          <cell r="AR11479">
            <v>0</v>
          </cell>
          <cell r="AS11479">
            <v>0</v>
          </cell>
          <cell r="AT11479">
            <v>0</v>
          </cell>
          <cell r="AU11479">
            <v>1</v>
          </cell>
          <cell r="AV11479">
            <v>1</v>
          </cell>
          <cell r="AW11479" t="b">
            <v>0</v>
          </cell>
        </row>
        <row r="11480">
          <cell r="S11480" t="str">
            <v>WALBROOK</v>
          </cell>
          <cell r="AF11480">
            <v>0</v>
          </cell>
          <cell r="AG11480">
            <v>0</v>
          </cell>
          <cell r="AH11480">
            <v>0</v>
          </cell>
          <cell r="AI11480">
            <v>0</v>
          </cell>
          <cell r="AJ11480">
            <v>0</v>
          </cell>
          <cell r="AK11480">
            <v>0</v>
          </cell>
          <cell r="AL11480">
            <v>0</v>
          </cell>
          <cell r="AM11480">
            <v>0</v>
          </cell>
          <cell r="AN11480">
            <v>0</v>
          </cell>
          <cell r="AO11480">
            <v>0</v>
          </cell>
          <cell r="AP11480">
            <v>0</v>
          </cell>
          <cell r="AQ11480">
            <v>0</v>
          </cell>
          <cell r="AR11480">
            <v>0</v>
          </cell>
          <cell r="AS11480">
            <v>0</v>
          </cell>
          <cell r="AT11480">
            <v>0</v>
          </cell>
          <cell r="AU11480">
            <v>1</v>
          </cell>
          <cell r="AV11480">
            <v>1</v>
          </cell>
          <cell r="AW11480" t="b">
            <v>0</v>
          </cell>
        </row>
        <row r="11481">
          <cell r="S11481" t="str">
            <v>PARK CIRCLE</v>
          </cell>
          <cell r="AF11481">
            <v>0</v>
          </cell>
          <cell r="AG11481">
            <v>0</v>
          </cell>
          <cell r="AH11481">
            <v>0</v>
          </cell>
          <cell r="AI11481">
            <v>0</v>
          </cell>
          <cell r="AJ11481">
            <v>0</v>
          </cell>
          <cell r="AK11481">
            <v>0</v>
          </cell>
          <cell r="AL11481">
            <v>0</v>
          </cell>
          <cell r="AM11481">
            <v>0</v>
          </cell>
          <cell r="AN11481">
            <v>0</v>
          </cell>
          <cell r="AO11481">
            <v>0</v>
          </cell>
          <cell r="AP11481">
            <v>0</v>
          </cell>
          <cell r="AQ11481">
            <v>0</v>
          </cell>
          <cell r="AR11481">
            <v>1</v>
          </cell>
          <cell r="AS11481">
            <v>1</v>
          </cell>
          <cell r="AT11481">
            <v>1</v>
          </cell>
          <cell r="AU11481">
            <v>1</v>
          </cell>
          <cell r="AV11481">
            <v>1</v>
          </cell>
          <cell r="AW11481" t="b">
            <v>0</v>
          </cell>
        </row>
        <row r="11482">
          <cell r="S11482" t="str">
            <v>TOWANDA-GRANTLEY</v>
          </cell>
          <cell r="AF11482">
            <v>0</v>
          </cell>
          <cell r="AG11482">
            <v>0</v>
          </cell>
          <cell r="AH11482">
            <v>0</v>
          </cell>
          <cell r="AI11482">
            <v>0</v>
          </cell>
          <cell r="AJ11482">
            <v>0</v>
          </cell>
          <cell r="AK11482">
            <v>0</v>
          </cell>
          <cell r="AL11482">
            <v>0</v>
          </cell>
          <cell r="AM11482">
            <v>0</v>
          </cell>
          <cell r="AN11482">
            <v>0</v>
          </cell>
          <cell r="AO11482">
            <v>0</v>
          </cell>
          <cell r="AP11482">
            <v>0</v>
          </cell>
          <cell r="AQ11482">
            <v>0</v>
          </cell>
          <cell r="AR11482">
            <v>1</v>
          </cell>
          <cell r="AS11482">
            <v>1</v>
          </cell>
          <cell r="AT11482">
            <v>1</v>
          </cell>
          <cell r="AU11482">
            <v>1</v>
          </cell>
          <cell r="AV11482">
            <v>1</v>
          </cell>
          <cell r="AW11482" t="b">
            <v>0</v>
          </cell>
        </row>
        <row r="11483">
          <cell r="S11483" t="str">
            <v>GREENSPRING</v>
          </cell>
          <cell r="AF11483">
            <v>0</v>
          </cell>
          <cell r="AG11483">
            <v>0</v>
          </cell>
          <cell r="AH11483">
            <v>0</v>
          </cell>
          <cell r="AI11483">
            <v>0</v>
          </cell>
          <cell r="AJ11483">
            <v>0</v>
          </cell>
          <cell r="AK11483">
            <v>0</v>
          </cell>
          <cell r="AL11483">
            <v>0</v>
          </cell>
          <cell r="AM11483">
            <v>0</v>
          </cell>
          <cell r="AN11483">
            <v>0</v>
          </cell>
          <cell r="AO11483">
            <v>0</v>
          </cell>
          <cell r="AP11483">
            <v>0</v>
          </cell>
          <cell r="AQ11483">
            <v>0</v>
          </cell>
          <cell r="AR11483">
            <v>1</v>
          </cell>
          <cell r="AS11483">
            <v>1</v>
          </cell>
          <cell r="AT11483">
            <v>1</v>
          </cell>
          <cell r="AU11483">
            <v>1</v>
          </cell>
          <cell r="AV11483">
            <v>1</v>
          </cell>
          <cell r="AW11483" t="b">
            <v>0</v>
          </cell>
        </row>
        <row r="11484">
          <cell r="S11484" t="str">
            <v>HARWOOD</v>
          </cell>
          <cell r="AF11484">
            <v>0</v>
          </cell>
          <cell r="AG11484">
            <v>0</v>
          </cell>
          <cell r="AH11484">
            <v>0</v>
          </cell>
          <cell r="AI11484">
            <v>0</v>
          </cell>
          <cell r="AJ11484">
            <v>0</v>
          </cell>
          <cell r="AK11484">
            <v>0</v>
          </cell>
          <cell r="AL11484">
            <v>0</v>
          </cell>
          <cell r="AM11484">
            <v>0</v>
          </cell>
          <cell r="AN11484">
            <v>0</v>
          </cell>
          <cell r="AO11484">
            <v>0</v>
          </cell>
          <cell r="AP11484">
            <v>0</v>
          </cell>
          <cell r="AQ11484">
            <v>0</v>
          </cell>
          <cell r="AR11484">
            <v>0</v>
          </cell>
          <cell r="AS11484">
            <v>0</v>
          </cell>
          <cell r="AT11484">
            <v>1</v>
          </cell>
          <cell r="AU11484">
            <v>1</v>
          </cell>
          <cell r="AV11484">
            <v>1</v>
          </cell>
          <cell r="AW11484" t="b">
            <v>0</v>
          </cell>
        </row>
        <row r="11485">
          <cell r="S11485" t="str">
            <v>HARWOOD</v>
          </cell>
          <cell r="AF11485">
            <v>0</v>
          </cell>
          <cell r="AG11485">
            <v>0</v>
          </cell>
          <cell r="AH11485">
            <v>0</v>
          </cell>
          <cell r="AI11485">
            <v>0</v>
          </cell>
          <cell r="AJ11485">
            <v>0</v>
          </cell>
          <cell r="AK11485">
            <v>0</v>
          </cell>
          <cell r="AL11485">
            <v>0</v>
          </cell>
          <cell r="AM11485">
            <v>0</v>
          </cell>
          <cell r="AN11485">
            <v>0</v>
          </cell>
          <cell r="AO11485">
            <v>0</v>
          </cell>
          <cell r="AP11485">
            <v>0</v>
          </cell>
          <cell r="AQ11485">
            <v>0</v>
          </cell>
          <cell r="AR11485">
            <v>0</v>
          </cell>
          <cell r="AS11485">
            <v>0</v>
          </cell>
          <cell r="AT11485">
            <v>0</v>
          </cell>
          <cell r="AU11485">
            <v>1</v>
          </cell>
          <cell r="AV11485">
            <v>1</v>
          </cell>
          <cell r="AW11485" t="b">
            <v>0</v>
          </cell>
        </row>
        <row r="11486">
          <cell r="S11486" t="str">
            <v>COLDSTREAM HOMESTEAD MONTEBELL</v>
          </cell>
          <cell r="AF11486">
            <v>0</v>
          </cell>
          <cell r="AG11486">
            <v>0</v>
          </cell>
          <cell r="AH11486">
            <v>0</v>
          </cell>
          <cell r="AI11486">
            <v>0</v>
          </cell>
          <cell r="AJ11486">
            <v>0</v>
          </cell>
          <cell r="AK11486">
            <v>0</v>
          </cell>
          <cell r="AL11486">
            <v>0</v>
          </cell>
          <cell r="AM11486">
            <v>0</v>
          </cell>
          <cell r="AN11486">
            <v>0</v>
          </cell>
          <cell r="AO11486">
            <v>0</v>
          </cell>
          <cell r="AP11486">
            <v>0</v>
          </cell>
          <cell r="AQ11486">
            <v>0</v>
          </cell>
          <cell r="AR11486">
            <v>0</v>
          </cell>
          <cell r="AS11486">
            <v>0</v>
          </cell>
          <cell r="AT11486">
            <v>0</v>
          </cell>
          <cell r="AU11486">
            <v>1</v>
          </cell>
          <cell r="AV11486">
            <v>1</v>
          </cell>
          <cell r="AW11486" t="b">
            <v>0</v>
          </cell>
        </row>
        <row r="11487">
          <cell r="S11487" t="str">
            <v>MOUNT WASHINGTON</v>
          </cell>
          <cell r="AF11487">
            <v>0</v>
          </cell>
          <cell r="AG11487">
            <v>0</v>
          </cell>
          <cell r="AH11487">
            <v>0</v>
          </cell>
          <cell r="AI11487">
            <v>0</v>
          </cell>
          <cell r="AJ11487">
            <v>0</v>
          </cell>
          <cell r="AK11487">
            <v>0</v>
          </cell>
          <cell r="AL11487">
            <v>0</v>
          </cell>
          <cell r="AM11487">
            <v>0</v>
          </cell>
          <cell r="AN11487">
            <v>0</v>
          </cell>
          <cell r="AO11487">
            <v>0</v>
          </cell>
          <cell r="AP11487">
            <v>0</v>
          </cell>
          <cell r="AQ11487">
            <v>0</v>
          </cell>
          <cell r="AR11487">
            <v>0</v>
          </cell>
          <cell r="AS11487">
            <v>0</v>
          </cell>
          <cell r="AT11487">
            <v>0</v>
          </cell>
          <cell r="AU11487">
            <v>1</v>
          </cell>
          <cell r="AV11487">
            <v>1</v>
          </cell>
          <cell r="AW11487" t="b">
            <v>0</v>
          </cell>
        </row>
        <row r="11488">
          <cell r="S11488" t="str">
            <v>WINSTON-GOVANS</v>
          </cell>
          <cell r="AF11488">
            <v>0</v>
          </cell>
          <cell r="AG11488">
            <v>0</v>
          </cell>
          <cell r="AH11488">
            <v>0</v>
          </cell>
          <cell r="AI11488">
            <v>0</v>
          </cell>
          <cell r="AJ11488">
            <v>0</v>
          </cell>
          <cell r="AK11488">
            <v>0</v>
          </cell>
          <cell r="AL11488">
            <v>0</v>
          </cell>
          <cell r="AM11488">
            <v>0</v>
          </cell>
          <cell r="AN11488">
            <v>0</v>
          </cell>
          <cell r="AO11488">
            <v>0</v>
          </cell>
          <cell r="AP11488">
            <v>0</v>
          </cell>
          <cell r="AQ11488">
            <v>0</v>
          </cell>
          <cell r="AR11488">
            <v>0</v>
          </cell>
          <cell r="AS11488">
            <v>0</v>
          </cell>
          <cell r="AT11488">
            <v>0</v>
          </cell>
          <cell r="AU11488">
            <v>0</v>
          </cell>
          <cell r="AV11488">
            <v>1</v>
          </cell>
          <cell r="AW11488" t="b">
            <v>0</v>
          </cell>
        </row>
        <row r="11489">
          <cell r="S11489" t="str">
            <v>ROSEMONT HOMEOWNERS/TENANTS</v>
          </cell>
          <cell r="AF11489">
            <v>0</v>
          </cell>
          <cell r="AG11489">
            <v>0</v>
          </cell>
          <cell r="AH11489">
            <v>0</v>
          </cell>
          <cell r="AI11489">
            <v>0</v>
          </cell>
          <cell r="AJ11489">
            <v>0</v>
          </cell>
          <cell r="AK11489">
            <v>0</v>
          </cell>
          <cell r="AL11489">
            <v>0</v>
          </cell>
          <cell r="AM11489">
            <v>0</v>
          </cell>
          <cell r="AN11489">
            <v>0</v>
          </cell>
          <cell r="AO11489">
            <v>0</v>
          </cell>
          <cell r="AP11489">
            <v>0</v>
          </cell>
          <cell r="AQ11489">
            <v>0</v>
          </cell>
          <cell r="AR11489">
            <v>0</v>
          </cell>
          <cell r="AS11489">
            <v>0</v>
          </cell>
          <cell r="AT11489">
            <v>0</v>
          </cell>
          <cell r="AU11489">
            <v>0</v>
          </cell>
          <cell r="AV11489">
            <v>1</v>
          </cell>
          <cell r="AW11489" t="b">
            <v>0</v>
          </cell>
        </row>
        <row r="11490">
          <cell r="S11490" t="str">
            <v>ROSEMONT HOMEOWNERS/TENANTS</v>
          </cell>
          <cell r="AF11490">
            <v>0</v>
          </cell>
          <cell r="AG11490">
            <v>0</v>
          </cell>
          <cell r="AH11490">
            <v>0</v>
          </cell>
          <cell r="AI11490">
            <v>0</v>
          </cell>
          <cell r="AJ11490">
            <v>0</v>
          </cell>
          <cell r="AK11490">
            <v>0</v>
          </cell>
          <cell r="AL11490">
            <v>0</v>
          </cell>
          <cell r="AM11490">
            <v>0</v>
          </cell>
          <cell r="AN11490">
            <v>0</v>
          </cell>
          <cell r="AO11490">
            <v>0</v>
          </cell>
          <cell r="AP11490">
            <v>0</v>
          </cell>
          <cell r="AQ11490">
            <v>0</v>
          </cell>
          <cell r="AR11490">
            <v>0</v>
          </cell>
          <cell r="AS11490">
            <v>0</v>
          </cell>
          <cell r="AT11490">
            <v>1</v>
          </cell>
          <cell r="AU11490">
            <v>1</v>
          </cell>
          <cell r="AV11490">
            <v>1</v>
          </cell>
          <cell r="AW11490" t="b">
            <v>0</v>
          </cell>
        </row>
        <row r="11491">
          <cell r="S11491" t="str">
            <v>WINCHESTER</v>
          </cell>
          <cell r="AF11491">
            <v>0</v>
          </cell>
          <cell r="AG11491">
            <v>0</v>
          </cell>
          <cell r="AH11491">
            <v>0</v>
          </cell>
          <cell r="AI11491">
            <v>0</v>
          </cell>
          <cell r="AJ11491">
            <v>0</v>
          </cell>
          <cell r="AK11491">
            <v>0</v>
          </cell>
          <cell r="AL11491">
            <v>0</v>
          </cell>
          <cell r="AM11491">
            <v>0</v>
          </cell>
          <cell r="AN11491">
            <v>0</v>
          </cell>
          <cell r="AO11491">
            <v>0</v>
          </cell>
          <cell r="AP11491">
            <v>1</v>
          </cell>
          <cell r="AQ11491">
            <v>1</v>
          </cell>
          <cell r="AR11491">
            <v>1</v>
          </cell>
          <cell r="AS11491">
            <v>1</v>
          </cell>
          <cell r="AT11491">
            <v>1</v>
          </cell>
          <cell r="AU11491">
            <v>1</v>
          </cell>
          <cell r="AV11491">
            <v>1</v>
          </cell>
          <cell r="AW11491" t="b">
            <v>0</v>
          </cell>
        </row>
        <row r="11492">
          <cell r="S11492" t="str">
            <v>WINCHESTER</v>
          </cell>
          <cell r="AF11492">
            <v>0</v>
          </cell>
          <cell r="AG11492">
            <v>0</v>
          </cell>
          <cell r="AH11492">
            <v>0</v>
          </cell>
          <cell r="AI11492">
            <v>0</v>
          </cell>
          <cell r="AJ11492">
            <v>0</v>
          </cell>
          <cell r="AK11492">
            <v>0</v>
          </cell>
          <cell r="AL11492">
            <v>0</v>
          </cell>
          <cell r="AM11492">
            <v>0</v>
          </cell>
          <cell r="AN11492">
            <v>0</v>
          </cell>
          <cell r="AO11492">
            <v>0</v>
          </cell>
          <cell r="AP11492">
            <v>1</v>
          </cell>
          <cell r="AQ11492">
            <v>1</v>
          </cell>
          <cell r="AR11492">
            <v>1</v>
          </cell>
          <cell r="AS11492">
            <v>1</v>
          </cell>
          <cell r="AT11492">
            <v>1</v>
          </cell>
          <cell r="AU11492">
            <v>1</v>
          </cell>
          <cell r="AV11492">
            <v>1</v>
          </cell>
          <cell r="AW11492" t="b">
            <v>0</v>
          </cell>
        </row>
        <row r="11493">
          <cell r="S11493" t="str">
            <v>FRANKLINTOWN ROAD</v>
          </cell>
          <cell r="AF11493">
            <v>0</v>
          </cell>
          <cell r="AG11493">
            <v>0</v>
          </cell>
          <cell r="AH11493">
            <v>0</v>
          </cell>
          <cell r="AI11493">
            <v>0</v>
          </cell>
          <cell r="AJ11493">
            <v>0</v>
          </cell>
          <cell r="AK11493">
            <v>0</v>
          </cell>
          <cell r="AL11493">
            <v>0</v>
          </cell>
          <cell r="AM11493">
            <v>0</v>
          </cell>
          <cell r="AN11493">
            <v>0</v>
          </cell>
          <cell r="AO11493">
            <v>0</v>
          </cell>
          <cell r="AP11493">
            <v>0</v>
          </cell>
          <cell r="AQ11493">
            <v>0</v>
          </cell>
          <cell r="AR11493">
            <v>0</v>
          </cell>
          <cell r="AS11493">
            <v>0</v>
          </cell>
          <cell r="AT11493">
            <v>0</v>
          </cell>
          <cell r="AU11493">
            <v>1</v>
          </cell>
          <cell r="AV11493">
            <v>1</v>
          </cell>
          <cell r="AW11493" t="b">
            <v>0</v>
          </cell>
        </row>
        <row r="11494">
          <cell r="S11494" t="str">
            <v>HANLON-LONGWOOD</v>
          </cell>
          <cell r="AF11494">
            <v>0</v>
          </cell>
          <cell r="AG11494">
            <v>0</v>
          </cell>
          <cell r="AH11494">
            <v>0</v>
          </cell>
          <cell r="AI11494">
            <v>0</v>
          </cell>
          <cell r="AJ11494">
            <v>0</v>
          </cell>
          <cell r="AK11494">
            <v>0</v>
          </cell>
          <cell r="AL11494">
            <v>0</v>
          </cell>
          <cell r="AM11494">
            <v>0</v>
          </cell>
          <cell r="AN11494">
            <v>0</v>
          </cell>
          <cell r="AO11494">
            <v>0</v>
          </cell>
          <cell r="AP11494">
            <v>0</v>
          </cell>
          <cell r="AQ11494">
            <v>0</v>
          </cell>
          <cell r="AR11494">
            <v>0</v>
          </cell>
          <cell r="AS11494">
            <v>0</v>
          </cell>
          <cell r="AT11494">
            <v>1</v>
          </cell>
          <cell r="AU11494">
            <v>1</v>
          </cell>
          <cell r="AV11494">
            <v>1</v>
          </cell>
          <cell r="AW11494" t="b">
            <v>0</v>
          </cell>
        </row>
        <row r="11495">
          <cell r="S11495" t="str">
            <v>CYLBURN</v>
          </cell>
          <cell r="AF11495">
            <v>0</v>
          </cell>
          <cell r="AG11495">
            <v>0</v>
          </cell>
          <cell r="AH11495">
            <v>0</v>
          </cell>
          <cell r="AI11495">
            <v>0</v>
          </cell>
          <cell r="AJ11495">
            <v>0</v>
          </cell>
          <cell r="AK11495">
            <v>0</v>
          </cell>
          <cell r="AL11495">
            <v>0</v>
          </cell>
          <cell r="AM11495">
            <v>0</v>
          </cell>
          <cell r="AN11495">
            <v>0</v>
          </cell>
          <cell r="AO11495">
            <v>0</v>
          </cell>
          <cell r="AP11495">
            <v>0</v>
          </cell>
          <cell r="AQ11495">
            <v>0</v>
          </cell>
          <cell r="AR11495">
            <v>0</v>
          </cell>
          <cell r="AS11495">
            <v>0</v>
          </cell>
          <cell r="AT11495">
            <v>0</v>
          </cell>
          <cell r="AU11495">
            <v>1</v>
          </cell>
          <cell r="AV11495">
            <v>1</v>
          </cell>
          <cell r="AW11495" t="b">
            <v>0</v>
          </cell>
        </row>
        <row r="11496">
          <cell r="S11496" t="str">
            <v>WOODBOURNE-McCABE</v>
          </cell>
          <cell r="AF11496">
            <v>0</v>
          </cell>
          <cell r="AG11496">
            <v>0</v>
          </cell>
          <cell r="AH11496">
            <v>0</v>
          </cell>
          <cell r="AI11496">
            <v>0</v>
          </cell>
          <cell r="AJ11496">
            <v>0</v>
          </cell>
          <cell r="AK11496">
            <v>0</v>
          </cell>
          <cell r="AL11496">
            <v>0</v>
          </cell>
          <cell r="AM11496">
            <v>0</v>
          </cell>
          <cell r="AN11496">
            <v>0</v>
          </cell>
          <cell r="AO11496">
            <v>0</v>
          </cell>
          <cell r="AP11496">
            <v>0</v>
          </cell>
          <cell r="AQ11496">
            <v>0</v>
          </cell>
          <cell r="AR11496">
            <v>0</v>
          </cell>
          <cell r="AS11496">
            <v>1</v>
          </cell>
          <cell r="AT11496">
            <v>1</v>
          </cell>
          <cell r="AU11496">
            <v>1</v>
          </cell>
          <cell r="AV11496">
            <v>1</v>
          </cell>
          <cell r="AW11496" t="b">
            <v>0</v>
          </cell>
        </row>
        <row r="11497">
          <cell r="S11497" t="str">
            <v>WOODBOURNE-McCABE</v>
          </cell>
          <cell r="AF11497">
            <v>0</v>
          </cell>
          <cell r="AG11497">
            <v>0</v>
          </cell>
          <cell r="AH11497">
            <v>0</v>
          </cell>
          <cell r="AI11497">
            <v>0</v>
          </cell>
          <cell r="AJ11497">
            <v>0</v>
          </cell>
          <cell r="AK11497">
            <v>0</v>
          </cell>
          <cell r="AL11497">
            <v>0</v>
          </cell>
          <cell r="AM11497">
            <v>0</v>
          </cell>
          <cell r="AN11497">
            <v>0</v>
          </cell>
          <cell r="AO11497">
            <v>0</v>
          </cell>
          <cell r="AP11497">
            <v>0</v>
          </cell>
          <cell r="AQ11497">
            <v>0</v>
          </cell>
          <cell r="AR11497">
            <v>0</v>
          </cell>
          <cell r="AS11497">
            <v>1</v>
          </cell>
          <cell r="AT11497">
            <v>1</v>
          </cell>
          <cell r="AU11497">
            <v>1</v>
          </cell>
          <cell r="AV11497">
            <v>1</v>
          </cell>
          <cell r="AW11497" t="b">
            <v>0</v>
          </cell>
        </row>
        <row r="11498">
          <cell r="S11498" t="str">
            <v>HARFORD-ECHODALE/PERRING PARKW</v>
          </cell>
          <cell r="AF11498">
            <v>0</v>
          </cell>
          <cell r="AG11498">
            <v>0</v>
          </cell>
          <cell r="AH11498">
            <v>0</v>
          </cell>
          <cell r="AI11498">
            <v>0</v>
          </cell>
          <cell r="AJ11498">
            <v>0</v>
          </cell>
          <cell r="AK11498">
            <v>0</v>
          </cell>
          <cell r="AL11498">
            <v>0</v>
          </cell>
          <cell r="AM11498">
            <v>0</v>
          </cell>
          <cell r="AN11498">
            <v>0</v>
          </cell>
          <cell r="AO11498">
            <v>0</v>
          </cell>
          <cell r="AP11498">
            <v>0</v>
          </cell>
          <cell r="AQ11498">
            <v>0</v>
          </cell>
          <cell r="AR11498">
            <v>0</v>
          </cell>
          <cell r="AS11498">
            <v>0</v>
          </cell>
          <cell r="AT11498">
            <v>0</v>
          </cell>
          <cell r="AU11498">
            <v>1</v>
          </cell>
          <cell r="AV11498">
            <v>1</v>
          </cell>
          <cell r="AW11498" t="b">
            <v>0</v>
          </cell>
        </row>
        <row r="11499">
          <cell r="S11499" t="str">
            <v>HARLEM PARK</v>
          </cell>
          <cell r="AF11499">
            <v>0</v>
          </cell>
          <cell r="AG11499">
            <v>0</v>
          </cell>
          <cell r="AH11499">
            <v>0</v>
          </cell>
          <cell r="AI11499">
            <v>0</v>
          </cell>
          <cell r="AJ11499">
            <v>0</v>
          </cell>
          <cell r="AK11499">
            <v>0</v>
          </cell>
          <cell r="AL11499">
            <v>0</v>
          </cell>
          <cell r="AM11499">
            <v>0</v>
          </cell>
          <cell r="AN11499">
            <v>0</v>
          </cell>
          <cell r="AO11499">
            <v>0</v>
          </cell>
          <cell r="AP11499">
            <v>0</v>
          </cell>
          <cell r="AQ11499">
            <v>0</v>
          </cell>
          <cell r="AR11499">
            <v>0</v>
          </cell>
          <cell r="AS11499">
            <v>0</v>
          </cell>
          <cell r="AT11499">
            <v>1</v>
          </cell>
          <cell r="AU11499">
            <v>1</v>
          </cell>
          <cell r="AV11499">
            <v>1</v>
          </cell>
          <cell r="AW11499" t="b">
            <v>0</v>
          </cell>
        </row>
        <row r="11500">
          <cell r="S11500" t="str">
            <v>UNION SQUARE</v>
          </cell>
          <cell r="AF11500">
            <v>0</v>
          </cell>
          <cell r="AG11500">
            <v>0</v>
          </cell>
          <cell r="AH11500">
            <v>0</v>
          </cell>
          <cell r="AI11500">
            <v>0</v>
          </cell>
          <cell r="AJ11500">
            <v>0</v>
          </cell>
          <cell r="AK11500">
            <v>0</v>
          </cell>
          <cell r="AL11500">
            <v>0</v>
          </cell>
          <cell r="AM11500">
            <v>0</v>
          </cell>
          <cell r="AN11500">
            <v>0</v>
          </cell>
          <cell r="AO11500">
            <v>0</v>
          </cell>
          <cell r="AP11500">
            <v>0</v>
          </cell>
          <cell r="AQ11500">
            <v>0</v>
          </cell>
          <cell r="AR11500">
            <v>0</v>
          </cell>
          <cell r="AS11500">
            <v>0</v>
          </cell>
          <cell r="AT11500">
            <v>0</v>
          </cell>
          <cell r="AU11500">
            <v>1</v>
          </cell>
          <cell r="AV11500">
            <v>1</v>
          </cell>
          <cell r="AW11500" t="b">
            <v>0</v>
          </cell>
        </row>
        <row r="11501">
          <cell r="S11501" t="str">
            <v>NEW SOUTHWEST/MOUNT CLARE</v>
          </cell>
          <cell r="AF11501">
            <v>0</v>
          </cell>
          <cell r="AG11501">
            <v>0</v>
          </cell>
          <cell r="AH11501">
            <v>0</v>
          </cell>
          <cell r="AI11501">
            <v>0</v>
          </cell>
          <cell r="AJ11501">
            <v>0</v>
          </cell>
          <cell r="AK11501">
            <v>0</v>
          </cell>
          <cell r="AL11501">
            <v>0</v>
          </cell>
          <cell r="AM11501">
            <v>0</v>
          </cell>
          <cell r="AN11501">
            <v>0</v>
          </cell>
          <cell r="AO11501">
            <v>0</v>
          </cell>
          <cell r="AP11501">
            <v>0</v>
          </cell>
          <cell r="AQ11501">
            <v>0</v>
          </cell>
          <cell r="AR11501">
            <v>0</v>
          </cell>
          <cell r="AS11501">
            <v>0</v>
          </cell>
          <cell r="AT11501">
            <v>0</v>
          </cell>
          <cell r="AU11501">
            <v>1</v>
          </cell>
          <cell r="AV11501">
            <v>1</v>
          </cell>
          <cell r="AW11501" t="b">
            <v>0</v>
          </cell>
        </row>
        <row r="11502">
          <cell r="S11502" t="str">
            <v>WASHINGTON VILLAGE</v>
          </cell>
          <cell r="AF11502">
            <v>0</v>
          </cell>
          <cell r="AG11502">
            <v>0</v>
          </cell>
          <cell r="AH11502">
            <v>0</v>
          </cell>
          <cell r="AI11502">
            <v>0</v>
          </cell>
          <cell r="AJ11502">
            <v>0</v>
          </cell>
          <cell r="AK11502">
            <v>0</v>
          </cell>
          <cell r="AL11502">
            <v>0</v>
          </cell>
          <cell r="AM11502">
            <v>0</v>
          </cell>
          <cell r="AN11502">
            <v>0</v>
          </cell>
          <cell r="AO11502">
            <v>0</v>
          </cell>
          <cell r="AP11502">
            <v>0</v>
          </cell>
          <cell r="AQ11502">
            <v>0</v>
          </cell>
          <cell r="AR11502">
            <v>0</v>
          </cell>
          <cell r="AS11502">
            <v>1</v>
          </cell>
          <cell r="AT11502">
            <v>1</v>
          </cell>
          <cell r="AU11502">
            <v>1</v>
          </cell>
          <cell r="AV11502">
            <v>1</v>
          </cell>
          <cell r="AW11502" t="b">
            <v>0</v>
          </cell>
        </row>
        <row r="11503">
          <cell r="S11503" t="str">
            <v>OLIVER</v>
          </cell>
          <cell r="AF11503">
            <v>0</v>
          </cell>
          <cell r="AG11503">
            <v>0</v>
          </cell>
          <cell r="AH11503">
            <v>0</v>
          </cell>
          <cell r="AI11503">
            <v>0</v>
          </cell>
          <cell r="AJ11503">
            <v>0</v>
          </cell>
          <cell r="AK11503">
            <v>0</v>
          </cell>
          <cell r="AL11503">
            <v>0</v>
          </cell>
          <cell r="AM11503">
            <v>0</v>
          </cell>
          <cell r="AN11503">
            <v>0</v>
          </cell>
          <cell r="AO11503">
            <v>1</v>
          </cell>
          <cell r="AP11503">
            <v>1</v>
          </cell>
          <cell r="AQ11503">
            <v>1</v>
          </cell>
          <cell r="AR11503">
            <v>1</v>
          </cell>
          <cell r="AS11503">
            <v>1</v>
          </cell>
          <cell r="AT11503">
            <v>1</v>
          </cell>
          <cell r="AU11503">
            <v>1</v>
          </cell>
          <cell r="AV11503">
            <v>1</v>
          </cell>
          <cell r="AW11503" t="b">
            <v>0</v>
          </cell>
        </row>
        <row r="11504">
          <cell r="S11504" t="str">
            <v>OLIVER</v>
          </cell>
          <cell r="AF11504">
            <v>0</v>
          </cell>
          <cell r="AG11504">
            <v>0</v>
          </cell>
          <cell r="AH11504">
            <v>0</v>
          </cell>
          <cell r="AI11504">
            <v>0</v>
          </cell>
          <cell r="AJ11504">
            <v>0</v>
          </cell>
          <cell r="AK11504">
            <v>0</v>
          </cell>
          <cell r="AL11504">
            <v>0</v>
          </cell>
          <cell r="AM11504">
            <v>0</v>
          </cell>
          <cell r="AN11504">
            <v>0</v>
          </cell>
          <cell r="AO11504">
            <v>0</v>
          </cell>
          <cell r="AP11504">
            <v>0</v>
          </cell>
          <cell r="AQ11504">
            <v>1</v>
          </cell>
          <cell r="AR11504">
            <v>1</v>
          </cell>
          <cell r="AS11504">
            <v>1</v>
          </cell>
          <cell r="AT11504">
            <v>1</v>
          </cell>
          <cell r="AU11504">
            <v>1</v>
          </cell>
          <cell r="AV11504">
            <v>1</v>
          </cell>
          <cell r="AW11504" t="b">
            <v>0</v>
          </cell>
        </row>
        <row r="11505">
          <cell r="S11505" t="str">
            <v>OLIVER</v>
          </cell>
          <cell r="AF11505">
            <v>0</v>
          </cell>
          <cell r="AG11505">
            <v>0</v>
          </cell>
          <cell r="AH11505">
            <v>0</v>
          </cell>
          <cell r="AI11505">
            <v>0</v>
          </cell>
          <cell r="AJ11505">
            <v>0</v>
          </cell>
          <cell r="AK11505">
            <v>0</v>
          </cell>
          <cell r="AL11505">
            <v>0</v>
          </cell>
          <cell r="AM11505">
            <v>0</v>
          </cell>
          <cell r="AN11505">
            <v>0</v>
          </cell>
          <cell r="AO11505">
            <v>0</v>
          </cell>
          <cell r="AP11505">
            <v>1</v>
          </cell>
          <cell r="AQ11505">
            <v>1</v>
          </cell>
          <cell r="AR11505">
            <v>1</v>
          </cell>
          <cell r="AS11505">
            <v>1</v>
          </cell>
          <cell r="AT11505">
            <v>1</v>
          </cell>
          <cell r="AU11505">
            <v>1</v>
          </cell>
          <cell r="AV11505">
            <v>1</v>
          </cell>
          <cell r="AW11505" t="b">
            <v>0</v>
          </cell>
        </row>
        <row r="11506">
          <cell r="S11506" t="str">
            <v>OLIVER</v>
          </cell>
          <cell r="AF11506">
            <v>0</v>
          </cell>
          <cell r="AG11506">
            <v>0</v>
          </cell>
          <cell r="AH11506">
            <v>0</v>
          </cell>
          <cell r="AI11506">
            <v>0</v>
          </cell>
          <cell r="AJ11506">
            <v>0</v>
          </cell>
          <cell r="AK11506">
            <v>0</v>
          </cell>
          <cell r="AL11506">
            <v>0</v>
          </cell>
          <cell r="AM11506">
            <v>0</v>
          </cell>
          <cell r="AN11506">
            <v>0</v>
          </cell>
          <cell r="AO11506">
            <v>0</v>
          </cell>
          <cell r="AP11506">
            <v>0</v>
          </cell>
          <cell r="AQ11506">
            <v>0</v>
          </cell>
          <cell r="AR11506">
            <v>0</v>
          </cell>
          <cell r="AS11506">
            <v>0</v>
          </cell>
          <cell r="AT11506">
            <v>1</v>
          </cell>
          <cell r="AU11506">
            <v>1</v>
          </cell>
          <cell r="AV11506">
            <v>1</v>
          </cell>
          <cell r="AW11506" t="b">
            <v>0</v>
          </cell>
        </row>
        <row r="11507">
          <cell r="S11507" t="str">
            <v>OLIVER</v>
          </cell>
          <cell r="AF11507">
            <v>0</v>
          </cell>
          <cell r="AG11507">
            <v>0</v>
          </cell>
          <cell r="AH11507">
            <v>0</v>
          </cell>
          <cell r="AI11507">
            <v>0</v>
          </cell>
          <cell r="AJ11507">
            <v>0</v>
          </cell>
          <cell r="AK11507">
            <v>0</v>
          </cell>
          <cell r="AL11507">
            <v>0</v>
          </cell>
          <cell r="AM11507">
            <v>0</v>
          </cell>
          <cell r="AN11507">
            <v>0</v>
          </cell>
          <cell r="AO11507">
            <v>0</v>
          </cell>
          <cell r="AP11507">
            <v>0</v>
          </cell>
          <cell r="AQ11507">
            <v>0</v>
          </cell>
          <cell r="AR11507">
            <v>0</v>
          </cell>
          <cell r="AS11507">
            <v>1</v>
          </cell>
          <cell r="AT11507">
            <v>1</v>
          </cell>
          <cell r="AU11507">
            <v>1</v>
          </cell>
          <cell r="AV11507">
            <v>1</v>
          </cell>
          <cell r="AW11507" t="b">
            <v>0</v>
          </cell>
        </row>
        <row r="11508">
          <cell r="S11508" t="str">
            <v>BROADWAY EAST</v>
          </cell>
          <cell r="AF11508">
            <v>0</v>
          </cell>
          <cell r="AG11508">
            <v>0</v>
          </cell>
          <cell r="AH11508">
            <v>0</v>
          </cell>
          <cell r="AI11508">
            <v>0</v>
          </cell>
          <cell r="AJ11508">
            <v>0</v>
          </cell>
          <cell r="AK11508">
            <v>0</v>
          </cell>
          <cell r="AL11508">
            <v>0</v>
          </cell>
          <cell r="AM11508">
            <v>0</v>
          </cell>
          <cell r="AN11508">
            <v>0</v>
          </cell>
          <cell r="AO11508">
            <v>0</v>
          </cell>
          <cell r="AP11508">
            <v>0</v>
          </cell>
          <cell r="AQ11508">
            <v>0</v>
          </cell>
          <cell r="AR11508">
            <v>0</v>
          </cell>
          <cell r="AS11508">
            <v>1</v>
          </cell>
          <cell r="AT11508">
            <v>1</v>
          </cell>
          <cell r="AU11508">
            <v>1</v>
          </cell>
          <cell r="AV11508">
            <v>1</v>
          </cell>
          <cell r="AW11508" t="b">
            <v>0</v>
          </cell>
        </row>
        <row r="11509">
          <cell r="S11509" t="str">
            <v>MIDDLE EAST</v>
          </cell>
          <cell r="AF11509">
            <v>0</v>
          </cell>
          <cell r="AG11509">
            <v>0</v>
          </cell>
          <cell r="AH11509">
            <v>0</v>
          </cell>
          <cell r="AI11509">
            <v>0</v>
          </cell>
          <cell r="AJ11509">
            <v>0</v>
          </cell>
          <cell r="AK11509">
            <v>0</v>
          </cell>
          <cell r="AL11509">
            <v>0</v>
          </cell>
          <cell r="AM11509">
            <v>0</v>
          </cell>
          <cell r="AN11509">
            <v>0</v>
          </cell>
          <cell r="AO11509">
            <v>0</v>
          </cell>
          <cell r="AP11509">
            <v>0</v>
          </cell>
          <cell r="AQ11509">
            <v>0</v>
          </cell>
          <cell r="AR11509">
            <v>0</v>
          </cell>
          <cell r="AS11509">
            <v>1</v>
          </cell>
          <cell r="AT11509">
            <v>1</v>
          </cell>
          <cell r="AU11509">
            <v>1</v>
          </cell>
          <cell r="AV11509">
            <v>1</v>
          </cell>
          <cell r="AW11509" t="b">
            <v>0</v>
          </cell>
        </row>
        <row r="11510">
          <cell r="S11510" t="str">
            <v>MIDDLE EAST</v>
          </cell>
          <cell r="AF11510">
            <v>0</v>
          </cell>
          <cell r="AG11510">
            <v>0</v>
          </cell>
          <cell r="AH11510">
            <v>0</v>
          </cell>
          <cell r="AI11510">
            <v>0</v>
          </cell>
          <cell r="AJ11510">
            <v>0</v>
          </cell>
          <cell r="AK11510">
            <v>0</v>
          </cell>
          <cell r="AL11510">
            <v>0</v>
          </cell>
          <cell r="AM11510">
            <v>0</v>
          </cell>
          <cell r="AN11510">
            <v>0</v>
          </cell>
          <cell r="AO11510">
            <v>0</v>
          </cell>
          <cell r="AP11510">
            <v>0</v>
          </cell>
          <cell r="AQ11510">
            <v>0</v>
          </cell>
          <cell r="AR11510">
            <v>0</v>
          </cell>
          <cell r="AS11510">
            <v>0</v>
          </cell>
          <cell r="AT11510">
            <v>0</v>
          </cell>
          <cell r="AU11510">
            <v>0</v>
          </cell>
          <cell r="AV11510">
            <v>1</v>
          </cell>
          <cell r="AW11510" t="b">
            <v>0</v>
          </cell>
        </row>
        <row r="11511">
          <cell r="S11511" t="str">
            <v>MIDDLE EAST</v>
          </cell>
          <cell r="AF11511">
            <v>0</v>
          </cell>
          <cell r="AG11511">
            <v>0</v>
          </cell>
          <cell r="AH11511">
            <v>0</v>
          </cell>
          <cell r="AI11511">
            <v>0</v>
          </cell>
          <cell r="AJ11511">
            <v>0</v>
          </cell>
          <cell r="AK11511">
            <v>0</v>
          </cell>
          <cell r="AL11511">
            <v>0</v>
          </cell>
          <cell r="AM11511">
            <v>0</v>
          </cell>
          <cell r="AN11511">
            <v>0</v>
          </cell>
          <cell r="AO11511">
            <v>0</v>
          </cell>
          <cell r="AP11511">
            <v>0</v>
          </cell>
          <cell r="AQ11511">
            <v>0</v>
          </cell>
          <cell r="AR11511">
            <v>0</v>
          </cell>
          <cell r="AS11511">
            <v>0</v>
          </cell>
          <cell r="AT11511">
            <v>0</v>
          </cell>
          <cell r="AU11511">
            <v>0</v>
          </cell>
          <cell r="AV11511">
            <v>1</v>
          </cell>
          <cell r="AW11511" t="b">
            <v>0</v>
          </cell>
        </row>
        <row r="11512">
          <cell r="S11512" t="str">
            <v>MILTON-MONTFORD</v>
          </cell>
          <cell r="AF11512">
            <v>0</v>
          </cell>
          <cell r="AG11512">
            <v>0</v>
          </cell>
          <cell r="AH11512">
            <v>0</v>
          </cell>
          <cell r="AI11512">
            <v>0</v>
          </cell>
          <cell r="AJ11512">
            <v>0</v>
          </cell>
          <cell r="AK11512">
            <v>0</v>
          </cell>
          <cell r="AL11512">
            <v>0</v>
          </cell>
          <cell r="AM11512">
            <v>0</v>
          </cell>
          <cell r="AN11512">
            <v>0</v>
          </cell>
          <cell r="AO11512">
            <v>0</v>
          </cell>
          <cell r="AP11512">
            <v>0</v>
          </cell>
          <cell r="AQ11512">
            <v>0</v>
          </cell>
          <cell r="AR11512">
            <v>1</v>
          </cell>
          <cell r="AS11512">
            <v>1</v>
          </cell>
          <cell r="AT11512">
            <v>1</v>
          </cell>
          <cell r="AU11512">
            <v>1</v>
          </cell>
          <cell r="AV11512">
            <v>1</v>
          </cell>
          <cell r="AW11512" t="b">
            <v>0</v>
          </cell>
        </row>
        <row r="11513">
          <cell r="S11513" t="str">
            <v>PATTERSON PLACE</v>
          </cell>
          <cell r="AF11513">
            <v>0</v>
          </cell>
          <cell r="AG11513">
            <v>0</v>
          </cell>
          <cell r="AH11513">
            <v>0</v>
          </cell>
          <cell r="AI11513">
            <v>0</v>
          </cell>
          <cell r="AJ11513">
            <v>0</v>
          </cell>
          <cell r="AK11513">
            <v>0</v>
          </cell>
          <cell r="AL11513">
            <v>0</v>
          </cell>
          <cell r="AM11513">
            <v>0</v>
          </cell>
          <cell r="AN11513">
            <v>0</v>
          </cell>
          <cell r="AO11513">
            <v>0</v>
          </cell>
          <cell r="AP11513">
            <v>0</v>
          </cell>
          <cell r="AQ11513">
            <v>0</v>
          </cell>
          <cell r="AR11513">
            <v>0</v>
          </cell>
          <cell r="AS11513">
            <v>0</v>
          </cell>
          <cell r="AT11513">
            <v>0</v>
          </cell>
          <cell r="AU11513">
            <v>1</v>
          </cell>
          <cell r="AV11513">
            <v>1</v>
          </cell>
          <cell r="AW11513" t="b">
            <v>0</v>
          </cell>
        </row>
        <row r="11514">
          <cell r="S11514" t="str">
            <v>CANTON</v>
          </cell>
          <cell r="AF11514">
            <v>0</v>
          </cell>
          <cell r="AG11514">
            <v>0</v>
          </cell>
          <cell r="AH11514">
            <v>0</v>
          </cell>
          <cell r="AI11514">
            <v>0</v>
          </cell>
          <cell r="AJ11514">
            <v>0</v>
          </cell>
          <cell r="AK11514">
            <v>0</v>
          </cell>
          <cell r="AL11514">
            <v>0</v>
          </cell>
          <cell r="AM11514">
            <v>0</v>
          </cell>
          <cell r="AN11514">
            <v>0</v>
          </cell>
          <cell r="AO11514">
            <v>0</v>
          </cell>
          <cell r="AP11514">
            <v>0</v>
          </cell>
          <cell r="AQ11514">
            <v>0</v>
          </cell>
          <cell r="AR11514">
            <v>0</v>
          </cell>
          <cell r="AS11514">
            <v>0</v>
          </cell>
          <cell r="AT11514">
            <v>0</v>
          </cell>
          <cell r="AU11514">
            <v>1</v>
          </cell>
          <cell r="AV11514">
            <v>1</v>
          </cell>
          <cell r="AW11514" t="b">
            <v>0</v>
          </cell>
        </row>
        <row r="11515">
          <cell r="S11515" t="str">
            <v>ROGNEL HEIGHTS</v>
          </cell>
          <cell r="AF11515">
            <v>0</v>
          </cell>
          <cell r="AG11515">
            <v>0</v>
          </cell>
          <cell r="AH11515">
            <v>0</v>
          </cell>
          <cell r="AI11515">
            <v>0</v>
          </cell>
          <cell r="AJ11515">
            <v>0</v>
          </cell>
          <cell r="AK11515">
            <v>0</v>
          </cell>
          <cell r="AL11515">
            <v>0</v>
          </cell>
          <cell r="AM11515">
            <v>0</v>
          </cell>
          <cell r="AN11515">
            <v>0</v>
          </cell>
          <cell r="AO11515">
            <v>0</v>
          </cell>
          <cell r="AP11515">
            <v>0</v>
          </cell>
          <cell r="AQ11515">
            <v>0</v>
          </cell>
          <cell r="AR11515">
            <v>0</v>
          </cell>
          <cell r="AS11515">
            <v>0</v>
          </cell>
          <cell r="AT11515">
            <v>1</v>
          </cell>
          <cell r="AU11515">
            <v>1</v>
          </cell>
          <cell r="AV11515">
            <v>1</v>
          </cell>
          <cell r="AW11515" t="b">
            <v>0</v>
          </cell>
        </row>
        <row r="11516">
          <cell r="S11516" t="str">
            <v>PENN NORTH</v>
          </cell>
          <cell r="AF11516">
            <v>0</v>
          </cell>
          <cell r="AG11516">
            <v>0</v>
          </cell>
          <cell r="AH11516">
            <v>0</v>
          </cell>
          <cell r="AI11516">
            <v>0</v>
          </cell>
          <cell r="AJ11516">
            <v>0</v>
          </cell>
          <cell r="AK11516">
            <v>0</v>
          </cell>
          <cell r="AL11516">
            <v>0</v>
          </cell>
          <cell r="AM11516">
            <v>0</v>
          </cell>
          <cell r="AN11516">
            <v>0</v>
          </cell>
          <cell r="AO11516">
            <v>0</v>
          </cell>
          <cell r="AP11516">
            <v>0</v>
          </cell>
          <cell r="AQ11516">
            <v>0</v>
          </cell>
          <cell r="AR11516">
            <v>0</v>
          </cell>
          <cell r="AS11516">
            <v>0</v>
          </cell>
          <cell r="AT11516">
            <v>1</v>
          </cell>
          <cell r="AU11516">
            <v>1</v>
          </cell>
          <cell r="AV11516">
            <v>1</v>
          </cell>
          <cell r="AW11516" t="b">
            <v>0</v>
          </cell>
        </row>
        <row r="11517">
          <cell r="S11517" t="str">
            <v>RESERVOIR HILL</v>
          </cell>
          <cell r="AF11517">
            <v>0</v>
          </cell>
          <cell r="AG11517">
            <v>0</v>
          </cell>
          <cell r="AH11517">
            <v>0</v>
          </cell>
          <cell r="AI11517">
            <v>0</v>
          </cell>
          <cell r="AJ11517">
            <v>0</v>
          </cell>
          <cell r="AK11517">
            <v>0</v>
          </cell>
          <cell r="AL11517">
            <v>0</v>
          </cell>
          <cell r="AM11517">
            <v>0</v>
          </cell>
          <cell r="AN11517">
            <v>0</v>
          </cell>
          <cell r="AO11517">
            <v>0</v>
          </cell>
          <cell r="AP11517">
            <v>0</v>
          </cell>
          <cell r="AQ11517">
            <v>0</v>
          </cell>
          <cell r="AR11517">
            <v>0</v>
          </cell>
          <cell r="AS11517">
            <v>0</v>
          </cell>
          <cell r="AT11517">
            <v>0</v>
          </cell>
          <cell r="AU11517">
            <v>1</v>
          </cell>
          <cell r="AV11517">
            <v>1</v>
          </cell>
          <cell r="AW11517" t="b">
            <v>0</v>
          </cell>
        </row>
        <row r="11518">
          <cell r="S11518" t="str">
            <v>RESERVOIR HILL</v>
          </cell>
          <cell r="AF11518">
            <v>0</v>
          </cell>
          <cell r="AG11518">
            <v>0</v>
          </cell>
          <cell r="AH11518">
            <v>0</v>
          </cell>
          <cell r="AI11518">
            <v>0</v>
          </cell>
          <cell r="AJ11518">
            <v>0</v>
          </cell>
          <cell r="AK11518">
            <v>0</v>
          </cell>
          <cell r="AL11518">
            <v>0</v>
          </cell>
          <cell r="AM11518">
            <v>0</v>
          </cell>
          <cell r="AN11518">
            <v>0</v>
          </cell>
          <cell r="AO11518">
            <v>0</v>
          </cell>
          <cell r="AP11518">
            <v>0</v>
          </cell>
          <cell r="AQ11518">
            <v>0</v>
          </cell>
          <cell r="AR11518">
            <v>0</v>
          </cell>
          <cell r="AS11518">
            <v>0</v>
          </cell>
          <cell r="AT11518">
            <v>0</v>
          </cell>
          <cell r="AU11518">
            <v>1</v>
          </cell>
          <cell r="AV11518">
            <v>1</v>
          </cell>
          <cell r="AW11518" t="b">
            <v>0</v>
          </cell>
        </row>
        <row r="11519">
          <cell r="S11519" t="str">
            <v>RESERVOIR HILL</v>
          </cell>
          <cell r="AF11519">
            <v>0</v>
          </cell>
          <cell r="AG11519">
            <v>0</v>
          </cell>
          <cell r="AH11519">
            <v>0</v>
          </cell>
          <cell r="AI11519">
            <v>0</v>
          </cell>
          <cell r="AJ11519">
            <v>0</v>
          </cell>
          <cell r="AK11519">
            <v>0</v>
          </cell>
          <cell r="AL11519">
            <v>0</v>
          </cell>
          <cell r="AM11519">
            <v>0</v>
          </cell>
          <cell r="AN11519">
            <v>0</v>
          </cell>
          <cell r="AO11519">
            <v>0</v>
          </cell>
          <cell r="AP11519">
            <v>0</v>
          </cell>
          <cell r="AQ11519">
            <v>0</v>
          </cell>
          <cell r="AR11519">
            <v>0</v>
          </cell>
          <cell r="AS11519">
            <v>0</v>
          </cell>
          <cell r="AT11519">
            <v>0</v>
          </cell>
          <cell r="AU11519">
            <v>0</v>
          </cell>
          <cell r="AV11519">
            <v>1</v>
          </cell>
          <cell r="AW11519" t="b">
            <v>0</v>
          </cell>
        </row>
        <row r="11520">
          <cell r="S11520" t="str">
            <v>RESERVOIR HILL</v>
          </cell>
          <cell r="AF11520">
            <v>0</v>
          </cell>
          <cell r="AG11520">
            <v>0</v>
          </cell>
          <cell r="AH11520">
            <v>0</v>
          </cell>
          <cell r="AI11520">
            <v>0</v>
          </cell>
          <cell r="AJ11520">
            <v>0</v>
          </cell>
          <cell r="AK11520">
            <v>0</v>
          </cell>
          <cell r="AL11520">
            <v>0</v>
          </cell>
          <cell r="AM11520">
            <v>0</v>
          </cell>
          <cell r="AN11520">
            <v>0</v>
          </cell>
          <cell r="AO11520">
            <v>0</v>
          </cell>
          <cell r="AP11520">
            <v>0</v>
          </cell>
          <cell r="AQ11520">
            <v>0</v>
          </cell>
          <cell r="AR11520">
            <v>0</v>
          </cell>
          <cell r="AS11520">
            <v>0</v>
          </cell>
          <cell r="AT11520">
            <v>0</v>
          </cell>
          <cell r="AU11520">
            <v>0</v>
          </cell>
          <cell r="AV11520">
            <v>1</v>
          </cell>
          <cell r="AW11520" t="b">
            <v>0</v>
          </cell>
        </row>
        <row r="11521">
          <cell r="S11521" t="str">
            <v>BARCLAY</v>
          </cell>
          <cell r="AF11521">
            <v>0</v>
          </cell>
          <cell r="AG11521">
            <v>0</v>
          </cell>
          <cell r="AH11521">
            <v>0</v>
          </cell>
          <cell r="AI11521">
            <v>0</v>
          </cell>
          <cell r="AJ11521">
            <v>0</v>
          </cell>
          <cell r="AK11521">
            <v>0</v>
          </cell>
          <cell r="AL11521">
            <v>0</v>
          </cell>
          <cell r="AM11521">
            <v>0</v>
          </cell>
          <cell r="AN11521">
            <v>0</v>
          </cell>
          <cell r="AO11521">
            <v>0</v>
          </cell>
          <cell r="AP11521">
            <v>0</v>
          </cell>
          <cell r="AQ11521">
            <v>0</v>
          </cell>
          <cell r="AR11521">
            <v>0</v>
          </cell>
          <cell r="AS11521">
            <v>0</v>
          </cell>
          <cell r="AT11521">
            <v>0</v>
          </cell>
          <cell r="AU11521">
            <v>1</v>
          </cell>
          <cell r="AV11521">
            <v>1</v>
          </cell>
          <cell r="AW11521" t="b">
            <v>0</v>
          </cell>
        </row>
        <row r="11522">
          <cell r="S11522" t="str">
            <v>BARCLAY</v>
          </cell>
          <cell r="AF11522">
            <v>0</v>
          </cell>
          <cell r="AG11522">
            <v>0</v>
          </cell>
          <cell r="AH11522">
            <v>0</v>
          </cell>
          <cell r="AI11522">
            <v>0</v>
          </cell>
          <cell r="AJ11522">
            <v>0</v>
          </cell>
          <cell r="AK11522">
            <v>0</v>
          </cell>
          <cell r="AL11522">
            <v>0</v>
          </cell>
          <cell r="AM11522">
            <v>0</v>
          </cell>
          <cell r="AN11522">
            <v>0</v>
          </cell>
          <cell r="AO11522">
            <v>0</v>
          </cell>
          <cell r="AP11522">
            <v>0</v>
          </cell>
          <cell r="AQ11522">
            <v>0</v>
          </cell>
          <cell r="AR11522">
            <v>0</v>
          </cell>
          <cell r="AS11522">
            <v>0</v>
          </cell>
          <cell r="AT11522">
            <v>0</v>
          </cell>
          <cell r="AU11522">
            <v>1</v>
          </cell>
          <cell r="AV11522">
            <v>1</v>
          </cell>
          <cell r="AW11522" t="b">
            <v>0</v>
          </cell>
        </row>
        <row r="11523">
          <cell r="S11523" t="str">
            <v>WAVERLY</v>
          </cell>
          <cell r="AF11523">
            <v>0</v>
          </cell>
          <cell r="AG11523">
            <v>0</v>
          </cell>
          <cell r="AH11523">
            <v>0</v>
          </cell>
          <cell r="AI11523">
            <v>0</v>
          </cell>
          <cell r="AJ11523">
            <v>0</v>
          </cell>
          <cell r="AK11523">
            <v>0</v>
          </cell>
          <cell r="AL11523">
            <v>0</v>
          </cell>
          <cell r="AM11523">
            <v>0</v>
          </cell>
          <cell r="AN11523">
            <v>0</v>
          </cell>
          <cell r="AO11523">
            <v>0</v>
          </cell>
          <cell r="AP11523">
            <v>0</v>
          </cell>
          <cell r="AQ11523">
            <v>0</v>
          </cell>
          <cell r="AR11523">
            <v>0</v>
          </cell>
          <cell r="AS11523">
            <v>0</v>
          </cell>
          <cell r="AT11523">
            <v>0</v>
          </cell>
          <cell r="AU11523">
            <v>1</v>
          </cell>
          <cell r="AV11523">
            <v>1</v>
          </cell>
          <cell r="AW11523" t="b">
            <v>0</v>
          </cell>
        </row>
        <row r="11524">
          <cell r="S11524" t="str">
            <v>COLDSTREAM HOMESTEAD MONTEBELL</v>
          </cell>
          <cell r="AF11524">
            <v>0</v>
          </cell>
          <cell r="AG11524">
            <v>0</v>
          </cell>
          <cell r="AH11524">
            <v>0</v>
          </cell>
          <cell r="AI11524">
            <v>0</v>
          </cell>
          <cell r="AJ11524">
            <v>0</v>
          </cell>
          <cell r="AK11524">
            <v>0</v>
          </cell>
          <cell r="AL11524">
            <v>0</v>
          </cell>
          <cell r="AM11524">
            <v>0</v>
          </cell>
          <cell r="AN11524">
            <v>0</v>
          </cell>
          <cell r="AO11524">
            <v>0</v>
          </cell>
          <cell r="AP11524">
            <v>0</v>
          </cell>
          <cell r="AQ11524">
            <v>0</v>
          </cell>
          <cell r="AR11524">
            <v>0</v>
          </cell>
          <cell r="AS11524">
            <v>0</v>
          </cell>
          <cell r="AT11524">
            <v>0</v>
          </cell>
          <cell r="AU11524">
            <v>1</v>
          </cell>
          <cell r="AV11524">
            <v>1</v>
          </cell>
          <cell r="AW11524" t="b">
            <v>0</v>
          </cell>
        </row>
        <row r="11525">
          <cell r="S11525" t="str">
            <v>WAVERLY</v>
          </cell>
          <cell r="AF11525">
            <v>0</v>
          </cell>
          <cell r="AG11525">
            <v>0</v>
          </cell>
          <cell r="AH11525">
            <v>0</v>
          </cell>
          <cell r="AI11525">
            <v>0</v>
          </cell>
          <cell r="AJ11525">
            <v>0</v>
          </cell>
          <cell r="AK11525">
            <v>0</v>
          </cell>
          <cell r="AL11525">
            <v>0</v>
          </cell>
          <cell r="AM11525">
            <v>0</v>
          </cell>
          <cell r="AN11525">
            <v>0</v>
          </cell>
          <cell r="AO11525">
            <v>0</v>
          </cell>
          <cell r="AP11525">
            <v>0</v>
          </cell>
          <cell r="AQ11525">
            <v>0</v>
          </cell>
          <cell r="AR11525">
            <v>0</v>
          </cell>
          <cell r="AS11525">
            <v>0</v>
          </cell>
          <cell r="AT11525">
            <v>0</v>
          </cell>
          <cell r="AU11525">
            <v>1</v>
          </cell>
          <cell r="AV11525">
            <v>1</v>
          </cell>
          <cell r="AW11525" t="b">
            <v>0</v>
          </cell>
        </row>
        <row r="11526">
          <cell r="S11526" t="str">
            <v>WASHINGTON VILLAGE</v>
          </cell>
          <cell r="AF11526">
            <v>0</v>
          </cell>
          <cell r="AG11526">
            <v>0</v>
          </cell>
          <cell r="AH11526">
            <v>0</v>
          </cell>
          <cell r="AI11526">
            <v>0</v>
          </cell>
          <cell r="AJ11526">
            <v>0</v>
          </cell>
          <cell r="AK11526">
            <v>0</v>
          </cell>
          <cell r="AL11526">
            <v>0</v>
          </cell>
          <cell r="AM11526">
            <v>0</v>
          </cell>
          <cell r="AN11526">
            <v>0</v>
          </cell>
          <cell r="AO11526">
            <v>0</v>
          </cell>
          <cell r="AP11526">
            <v>0</v>
          </cell>
          <cell r="AQ11526">
            <v>0</v>
          </cell>
          <cell r="AR11526">
            <v>0</v>
          </cell>
          <cell r="AS11526">
            <v>0</v>
          </cell>
          <cell r="AT11526">
            <v>0</v>
          </cell>
          <cell r="AU11526">
            <v>1</v>
          </cell>
          <cell r="AV11526">
            <v>1</v>
          </cell>
          <cell r="AW11526" t="b">
            <v>0</v>
          </cell>
        </row>
        <row r="11527">
          <cell r="S11527" t="str">
            <v>OLIVER</v>
          </cell>
          <cell r="AF11527">
            <v>0</v>
          </cell>
          <cell r="AG11527">
            <v>0</v>
          </cell>
          <cell r="AH11527">
            <v>0</v>
          </cell>
          <cell r="AI11527">
            <v>0</v>
          </cell>
          <cell r="AJ11527">
            <v>0</v>
          </cell>
          <cell r="AK11527">
            <v>0</v>
          </cell>
          <cell r="AL11527">
            <v>0</v>
          </cell>
          <cell r="AM11527">
            <v>0</v>
          </cell>
          <cell r="AN11527">
            <v>0</v>
          </cell>
          <cell r="AO11527">
            <v>0</v>
          </cell>
          <cell r="AP11527">
            <v>0</v>
          </cell>
          <cell r="AQ11527">
            <v>0</v>
          </cell>
          <cell r="AR11527">
            <v>0</v>
          </cell>
          <cell r="AS11527">
            <v>1</v>
          </cell>
          <cell r="AT11527">
            <v>1</v>
          </cell>
          <cell r="AU11527">
            <v>1</v>
          </cell>
          <cell r="AV11527">
            <v>1</v>
          </cell>
          <cell r="AW11527" t="b">
            <v>0</v>
          </cell>
        </row>
        <row r="11528">
          <cell r="S11528" t="str">
            <v>GWYNNS FALLS</v>
          </cell>
          <cell r="AF11528">
            <v>0</v>
          </cell>
          <cell r="AG11528">
            <v>0</v>
          </cell>
          <cell r="AH11528">
            <v>0</v>
          </cell>
          <cell r="AI11528">
            <v>0</v>
          </cell>
          <cell r="AJ11528">
            <v>0</v>
          </cell>
          <cell r="AK11528">
            <v>0</v>
          </cell>
          <cell r="AL11528">
            <v>0</v>
          </cell>
          <cell r="AM11528">
            <v>0</v>
          </cell>
          <cell r="AN11528">
            <v>0</v>
          </cell>
          <cell r="AO11528">
            <v>0</v>
          </cell>
          <cell r="AP11528">
            <v>0</v>
          </cell>
          <cell r="AQ11528">
            <v>0</v>
          </cell>
          <cell r="AR11528">
            <v>0</v>
          </cell>
          <cell r="AS11528">
            <v>0</v>
          </cell>
          <cell r="AT11528">
            <v>0</v>
          </cell>
          <cell r="AU11528">
            <v>1</v>
          </cell>
          <cell r="AV11528">
            <v>1</v>
          </cell>
          <cell r="AW11528" t="b">
            <v>0</v>
          </cell>
        </row>
        <row r="11529">
          <cell r="S11529" t="str">
            <v>PARK CIRCLE</v>
          </cell>
          <cell r="AF11529">
            <v>0</v>
          </cell>
          <cell r="AG11529">
            <v>0</v>
          </cell>
          <cell r="AH11529">
            <v>0</v>
          </cell>
          <cell r="AI11529">
            <v>0</v>
          </cell>
          <cell r="AJ11529">
            <v>0</v>
          </cell>
          <cell r="AK11529">
            <v>0</v>
          </cell>
          <cell r="AL11529">
            <v>0</v>
          </cell>
          <cell r="AM11529">
            <v>0</v>
          </cell>
          <cell r="AN11529">
            <v>0</v>
          </cell>
          <cell r="AO11529">
            <v>0</v>
          </cell>
          <cell r="AP11529">
            <v>0</v>
          </cell>
          <cell r="AQ11529">
            <v>0</v>
          </cell>
          <cell r="AR11529">
            <v>0</v>
          </cell>
          <cell r="AS11529">
            <v>1</v>
          </cell>
          <cell r="AT11529">
            <v>1</v>
          </cell>
          <cell r="AU11529">
            <v>1</v>
          </cell>
          <cell r="AV11529">
            <v>1</v>
          </cell>
          <cell r="AW11529" t="b">
            <v>0</v>
          </cell>
        </row>
        <row r="11530">
          <cell r="S11530" t="str">
            <v>PEN LUCY</v>
          </cell>
          <cell r="AF11530">
            <v>1</v>
          </cell>
          <cell r="AG11530">
            <v>1</v>
          </cell>
          <cell r="AH11530">
            <v>1</v>
          </cell>
          <cell r="AI11530">
            <v>1</v>
          </cell>
          <cell r="AJ11530">
            <v>1</v>
          </cell>
          <cell r="AK11530">
            <v>1</v>
          </cell>
          <cell r="AL11530">
            <v>1</v>
          </cell>
          <cell r="AM11530">
            <v>1</v>
          </cell>
          <cell r="AN11530">
            <v>1</v>
          </cell>
          <cell r="AO11530">
            <v>1</v>
          </cell>
          <cell r="AP11530">
            <v>1</v>
          </cell>
          <cell r="AQ11530">
            <v>1</v>
          </cell>
          <cell r="AR11530">
            <v>1</v>
          </cell>
          <cell r="AS11530">
            <v>1</v>
          </cell>
          <cell r="AT11530">
            <v>1</v>
          </cell>
          <cell r="AU11530">
            <v>1</v>
          </cell>
          <cell r="AV11530">
            <v>1</v>
          </cell>
          <cell r="AW11530" t="b">
            <v>0</v>
          </cell>
        </row>
        <row r="11531">
          <cell r="S11531" t="str">
            <v>FOUR BY FOUR</v>
          </cell>
          <cell r="AF11531">
            <v>0</v>
          </cell>
          <cell r="AG11531">
            <v>0</v>
          </cell>
          <cell r="AH11531">
            <v>0</v>
          </cell>
          <cell r="AI11531">
            <v>0</v>
          </cell>
          <cell r="AJ11531">
            <v>0</v>
          </cell>
          <cell r="AK11531">
            <v>0</v>
          </cell>
          <cell r="AL11531">
            <v>0</v>
          </cell>
          <cell r="AM11531">
            <v>0</v>
          </cell>
          <cell r="AN11531">
            <v>0</v>
          </cell>
          <cell r="AO11531">
            <v>0</v>
          </cell>
          <cell r="AP11531">
            <v>0</v>
          </cell>
          <cell r="AQ11531">
            <v>0</v>
          </cell>
          <cell r="AR11531">
            <v>0</v>
          </cell>
          <cell r="AS11531">
            <v>1</v>
          </cell>
          <cell r="AT11531">
            <v>1</v>
          </cell>
          <cell r="AU11531">
            <v>1</v>
          </cell>
          <cell r="AV11531">
            <v>1</v>
          </cell>
          <cell r="AW11531" t="b">
            <v>0</v>
          </cell>
        </row>
        <row r="11532">
          <cell r="S11532" t="str">
            <v>CENTRAL PARK HEIGHTS</v>
          </cell>
          <cell r="AF11532">
            <v>0</v>
          </cell>
          <cell r="AG11532">
            <v>0</v>
          </cell>
          <cell r="AH11532">
            <v>0</v>
          </cell>
          <cell r="AI11532">
            <v>0</v>
          </cell>
          <cell r="AJ11532">
            <v>0</v>
          </cell>
          <cell r="AK11532">
            <v>0</v>
          </cell>
          <cell r="AL11532">
            <v>0</v>
          </cell>
          <cell r="AM11532">
            <v>0</v>
          </cell>
          <cell r="AN11532">
            <v>0</v>
          </cell>
          <cell r="AO11532">
            <v>0</v>
          </cell>
          <cell r="AP11532">
            <v>0</v>
          </cell>
          <cell r="AQ11532">
            <v>0</v>
          </cell>
          <cell r="AR11532">
            <v>0</v>
          </cell>
          <cell r="AS11532">
            <v>0</v>
          </cell>
          <cell r="AT11532">
            <v>1</v>
          </cell>
          <cell r="AU11532">
            <v>1</v>
          </cell>
          <cell r="AV11532">
            <v>1</v>
          </cell>
          <cell r="AW11532" t="b">
            <v>0</v>
          </cell>
        </row>
        <row r="11533">
          <cell r="S11533" t="str">
            <v>CENTRAL PARK HEIGHTS</v>
          </cell>
          <cell r="AF11533">
            <v>0</v>
          </cell>
          <cell r="AG11533">
            <v>0</v>
          </cell>
          <cell r="AH11533">
            <v>0</v>
          </cell>
          <cell r="AI11533">
            <v>0</v>
          </cell>
          <cell r="AJ11533">
            <v>0</v>
          </cell>
          <cell r="AK11533">
            <v>0</v>
          </cell>
          <cell r="AL11533">
            <v>0</v>
          </cell>
          <cell r="AM11533">
            <v>0</v>
          </cell>
          <cell r="AN11533">
            <v>0</v>
          </cell>
          <cell r="AO11533">
            <v>0</v>
          </cell>
          <cell r="AP11533">
            <v>0</v>
          </cell>
          <cell r="AQ11533">
            <v>1</v>
          </cell>
          <cell r="AR11533">
            <v>1</v>
          </cell>
          <cell r="AS11533">
            <v>1</v>
          </cell>
          <cell r="AT11533">
            <v>1</v>
          </cell>
          <cell r="AU11533">
            <v>1</v>
          </cell>
          <cell r="AV11533">
            <v>1</v>
          </cell>
          <cell r="AW11533" t="b">
            <v>0</v>
          </cell>
        </row>
        <row r="11534">
          <cell r="S11534" t="str">
            <v>ROLAND PARK</v>
          </cell>
          <cell r="AF11534">
            <v>0</v>
          </cell>
          <cell r="AG11534">
            <v>0</v>
          </cell>
          <cell r="AH11534">
            <v>0</v>
          </cell>
          <cell r="AI11534">
            <v>0</v>
          </cell>
          <cell r="AJ11534">
            <v>0</v>
          </cell>
          <cell r="AK11534">
            <v>0</v>
          </cell>
          <cell r="AL11534">
            <v>0</v>
          </cell>
          <cell r="AM11534">
            <v>0</v>
          </cell>
          <cell r="AN11534">
            <v>0</v>
          </cell>
          <cell r="AO11534">
            <v>0</v>
          </cell>
          <cell r="AP11534">
            <v>0</v>
          </cell>
          <cell r="AQ11534">
            <v>0</v>
          </cell>
          <cell r="AR11534">
            <v>0</v>
          </cell>
          <cell r="AS11534">
            <v>0</v>
          </cell>
          <cell r="AT11534">
            <v>0</v>
          </cell>
          <cell r="AU11534">
            <v>1</v>
          </cell>
          <cell r="AV11534">
            <v>1</v>
          </cell>
          <cell r="AW11534" t="b">
            <v>0</v>
          </cell>
        </row>
        <row r="11535">
          <cell r="S11535" t="str">
            <v>CENTRAL PARK HEIGHTS</v>
          </cell>
          <cell r="AF11535">
            <v>0</v>
          </cell>
          <cell r="AG11535">
            <v>0</v>
          </cell>
          <cell r="AH11535">
            <v>0</v>
          </cell>
          <cell r="AI11535">
            <v>0</v>
          </cell>
          <cell r="AJ11535">
            <v>0</v>
          </cell>
          <cell r="AK11535">
            <v>0</v>
          </cell>
          <cell r="AL11535">
            <v>0</v>
          </cell>
          <cell r="AM11535">
            <v>0</v>
          </cell>
          <cell r="AN11535">
            <v>0</v>
          </cell>
          <cell r="AO11535">
            <v>0</v>
          </cell>
          <cell r="AP11535">
            <v>0</v>
          </cell>
          <cell r="AQ11535">
            <v>0</v>
          </cell>
          <cell r="AR11535">
            <v>0</v>
          </cell>
          <cell r="AS11535">
            <v>0</v>
          </cell>
          <cell r="AT11535">
            <v>0</v>
          </cell>
          <cell r="AU11535">
            <v>1</v>
          </cell>
          <cell r="AV11535">
            <v>1</v>
          </cell>
          <cell r="AW11535" t="b">
            <v>0</v>
          </cell>
        </row>
        <row r="11536">
          <cell r="S11536" t="str">
            <v>MOUNT WINANS</v>
          </cell>
          <cell r="AF11536">
            <v>0</v>
          </cell>
          <cell r="AG11536">
            <v>0</v>
          </cell>
          <cell r="AH11536">
            <v>0</v>
          </cell>
          <cell r="AI11536">
            <v>0</v>
          </cell>
          <cell r="AJ11536">
            <v>0</v>
          </cell>
          <cell r="AK11536">
            <v>0</v>
          </cell>
          <cell r="AL11536">
            <v>0</v>
          </cell>
          <cell r="AM11536">
            <v>0</v>
          </cell>
          <cell r="AN11536">
            <v>0</v>
          </cell>
          <cell r="AO11536">
            <v>0</v>
          </cell>
          <cell r="AP11536">
            <v>0</v>
          </cell>
          <cell r="AQ11536">
            <v>0</v>
          </cell>
          <cell r="AR11536">
            <v>1</v>
          </cell>
          <cell r="AS11536">
            <v>1</v>
          </cell>
          <cell r="AT11536">
            <v>1</v>
          </cell>
          <cell r="AU11536">
            <v>1</v>
          </cell>
          <cell r="AV11536">
            <v>1</v>
          </cell>
          <cell r="AW11536" t="b">
            <v>0</v>
          </cell>
        </row>
        <row r="11537">
          <cell r="S11537" t="str">
            <v>LAKELAND</v>
          </cell>
          <cell r="AF11537">
            <v>0</v>
          </cell>
          <cell r="AG11537">
            <v>0</v>
          </cell>
          <cell r="AH11537">
            <v>0</v>
          </cell>
          <cell r="AI11537">
            <v>0</v>
          </cell>
          <cell r="AJ11537">
            <v>0</v>
          </cell>
          <cell r="AK11537">
            <v>0</v>
          </cell>
          <cell r="AL11537">
            <v>0</v>
          </cell>
          <cell r="AM11537">
            <v>0</v>
          </cell>
          <cell r="AN11537">
            <v>0</v>
          </cell>
          <cell r="AO11537">
            <v>0</v>
          </cell>
          <cell r="AP11537">
            <v>0</v>
          </cell>
          <cell r="AQ11537">
            <v>0</v>
          </cell>
          <cell r="AR11537">
            <v>0</v>
          </cell>
          <cell r="AS11537">
            <v>0</v>
          </cell>
          <cell r="AT11537">
            <v>0</v>
          </cell>
          <cell r="AU11537">
            <v>1</v>
          </cell>
          <cell r="AV11537">
            <v>1</v>
          </cell>
          <cell r="AW11537" t="b">
            <v>0</v>
          </cell>
        </row>
        <row r="11538">
          <cell r="S11538" t="str">
            <v>CHINQUAPIN PARK-BELVEDERE</v>
          </cell>
          <cell r="AF11538">
            <v>0</v>
          </cell>
          <cell r="AG11538">
            <v>0</v>
          </cell>
          <cell r="AH11538">
            <v>0</v>
          </cell>
          <cell r="AI11538">
            <v>0</v>
          </cell>
          <cell r="AJ11538">
            <v>0</v>
          </cell>
          <cell r="AK11538">
            <v>0</v>
          </cell>
          <cell r="AL11538">
            <v>0</v>
          </cell>
          <cell r="AM11538">
            <v>0</v>
          </cell>
          <cell r="AN11538">
            <v>0</v>
          </cell>
          <cell r="AO11538">
            <v>0</v>
          </cell>
          <cell r="AP11538">
            <v>0</v>
          </cell>
          <cell r="AQ11538">
            <v>0</v>
          </cell>
          <cell r="AR11538">
            <v>0</v>
          </cell>
          <cell r="AS11538">
            <v>0</v>
          </cell>
          <cell r="AT11538">
            <v>1</v>
          </cell>
          <cell r="AU11538">
            <v>1</v>
          </cell>
          <cell r="AV11538">
            <v>1</v>
          </cell>
          <cell r="AW11538" t="b">
            <v>0</v>
          </cell>
        </row>
        <row r="11539">
          <cell r="S11539" t="str">
            <v>SANDTOWN-WINCHESTER</v>
          </cell>
          <cell r="AF11539">
            <v>0</v>
          </cell>
          <cell r="AG11539">
            <v>0</v>
          </cell>
          <cell r="AH11539">
            <v>0</v>
          </cell>
          <cell r="AI11539">
            <v>0</v>
          </cell>
          <cell r="AJ11539">
            <v>0</v>
          </cell>
          <cell r="AK11539">
            <v>0</v>
          </cell>
          <cell r="AL11539">
            <v>0</v>
          </cell>
          <cell r="AM11539">
            <v>0</v>
          </cell>
          <cell r="AN11539">
            <v>0</v>
          </cell>
          <cell r="AO11539">
            <v>0</v>
          </cell>
          <cell r="AP11539">
            <v>0</v>
          </cell>
          <cell r="AQ11539">
            <v>0</v>
          </cell>
          <cell r="AR11539">
            <v>0</v>
          </cell>
          <cell r="AS11539">
            <v>0</v>
          </cell>
          <cell r="AT11539">
            <v>0</v>
          </cell>
          <cell r="AU11539">
            <v>0</v>
          </cell>
          <cell r="AV11539">
            <v>1</v>
          </cell>
          <cell r="AW11539" t="b">
            <v>0</v>
          </cell>
        </row>
        <row r="11540">
          <cell r="S11540" t="str">
            <v>UPTON</v>
          </cell>
          <cell r="AF11540">
            <v>0</v>
          </cell>
          <cell r="AG11540">
            <v>0</v>
          </cell>
          <cell r="AH11540">
            <v>0</v>
          </cell>
          <cell r="AI11540">
            <v>0</v>
          </cell>
          <cell r="AJ11540">
            <v>0</v>
          </cell>
          <cell r="AK11540">
            <v>0</v>
          </cell>
          <cell r="AL11540">
            <v>0</v>
          </cell>
          <cell r="AM11540">
            <v>0</v>
          </cell>
          <cell r="AN11540">
            <v>0</v>
          </cell>
          <cell r="AO11540">
            <v>0</v>
          </cell>
          <cell r="AP11540">
            <v>0</v>
          </cell>
          <cell r="AQ11540">
            <v>0</v>
          </cell>
          <cell r="AR11540">
            <v>0</v>
          </cell>
          <cell r="AS11540">
            <v>0</v>
          </cell>
          <cell r="AT11540">
            <v>0</v>
          </cell>
          <cell r="AU11540">
            <v>0</v>
          </cell>
          <cell r="AV11540">
            <v>1</v>
          </cell>
          <cell r="AW11540" t="b">
            <v>0</v>
          </cell>
        </row>
        <row r="11541">
          <cell r="S11541" t="str">
            <v>ELLWOOD PARK/MONUMENT</v>
          </cell>
          <cell r="AF11541">
            <v>0</v>
          </cell>
          <cell r="AG11541">
            <v>0</v>
          </cell>
          <cell r="AH11541">
            <v>0</v>
          </cell>
          <cell r="AI11541">
            <v>0</v>
          </cell>
          <cell r="AJ11541">
            <v>0</v>
          </cell>
          <cell r="AK11541">
            <v>0</v>
          </cell>
          <cell r="AL11541">
            <v>0</v>
          </cell>
          <cell r="AM11541">
            <v>0</v>
          </cell>
          <cell r="AN11541">
            <v>0</v>
          </cell>
          <cell r="AO11541">
            <v>0</v>
          </cell>
          <cell r="AP11541">
            <v>0</v>
          </cell>
          <cell r="AQ11541">
            <v>0</v>
          </cell>
          <cell r="AR11541">
            <v>0</v>
          </cell>
          <cell r="AS11541">
            <v>0</v>
          </cell>
          <cell r="AT11541">
            <v>1</v>
          </cell>
          <cell r="AU11541">
            <v>1</v>
          </cell>
          <cell r="AV11541">
            <v>1</v>
          </cell>
          <cell r="AW11541" t="b">
            <v>0</v>
          </cell>
        </row>
        <row r="11542">
          <cell r="S11542" t="str">
            <v>MIDDLE EAST</v>
          </cell>
          <cell r="AF11542">
            <v>0</v>
          </cell>
          <cell r="AG11542">
            <v>0</v>
          </cell>
          <cell r="AH11542">
            <v>0</v>
          </cell>
          <cell r="AI11542">
            <v>0</v>
          </cell>
          <cell r="AJ11542">
            <v>0</v>
          </cell>
          <cell r="AK11542">
            <v>0</v>
          </cell>
          <cell r="AL11542">
            <v>0</v>
          </cell>
          <cell r="AM11542">
            <v>0</v>
          </cell>
          <cell r="AN11542">
            <v>0</v>
          </cell>
          <cell r="AO11542">
            <v>0</v>
          </cell>
          <cell r="AP11542">
            <v>0</v>
          </cell>
          <cell r="AQ11542">
            <v>0</v>
          </cell>
          <cell r="AR11542">
            <v>0</v>
          </cell>
          <cell r="AS11542">
            <v>0</v>
          </cell>
          <cell r="AT11542">
            <v>0</v>
          </cell>
          <cell r="AU11542">
            <v>1</v>
          </cell>
          <cell r="AV11542">
            <v>1</v>
          </cell>
          <cell r="AW11542" t="b">
            <v>0</v>
          </cell>
        </row>
        <row r="11543">
          <cell r="S11543" t="str">
            <v>MCELDERRY PARK</v>
          </cell>
          <cell r="AF11543">
            <v>0</v>
          </cell>
          <cell r="AG11543">
            <v>0</v>
          </cell>
          <cell r="AH11543">
            <v>0</v>
          </cell>
          <cell r="AI11543">
            <v>0</v>
          </cell>
          <cell r="AJ11543">
            <v>0</v>
          </cell>
          <cell r="AK11543">
            <v>0</v>
          </cell>
          <cell r="AL11543">
            <v>0</v>
          </cell>
          <cell r="AM11543">
            <v>0</v>
          </cell>
          <cell r="AN11543">
            <v>0</v>
          </cell>
          <cell r="AO11543">
            <v>0</v>
          </cell>
          <cell r="AP11543">
            <v>0</v>
          </cell>
          <cell r="AQ11543">
            <v>0</v>
          </cell>
          <cell r="AR11543">
            <v>0</v>
          </cell>
          <cell r="AS11543">
            <v>0</v>
          </cell>
          <cell r="AT11543">
            <v>1</v>
          </cell>
          <cell r="AU11543">
            <v>1</v>
          </cell>
          <cell r="AV11543">
            <v>1</v>
          </cell>
          <cell r="AW11543" t="b">
            <v>0</v>
          </cell>
        </row>
        <row r="11544">
          <cell r="S11544" t="str">
            <v>BALTIMORE-LINWOOD</v>
          </cell>
          <cell r="AF11544">
            <v>0</v>
          </cell>
          <cell r="AG11544">
            <v>0</v>
          </cell>
          <cell r="AH11544">
            <v>0</v>
          </cell>
          <cell r="AI11544">
            <v>0</v>
          </cell>
          <cell r="AJ11544">
            <v>0</v>
          </cell>
          <cell r="AK11544">
            <v>0</v>
          </cell>
          <cell r="AL11544">
            <v>0</v>
          </cell>
          <cell r="AM11544">
            <v>0</v>
          </cell>
          <cell r="AN11544">
            <v>0</v>
          </cell>
          <cell r="AO11544">
            <v>0</v>
          </cell>
          <cell r="AP11544">
            <v>0</v>
          </cell>
          <cell r="AQ11544">
            <v>0</v>
          </cell>
          <cell r="AR11544">
            <v>0</v>
          </cell>
          <cell r="AS11544">
            <v>1</v>
          </cell>
          <cell r="AT11544">
            <v>1</v>
          </cell>
          <cell r="AU11544">
            <v>1</v>
          </cell>
          <cell r="AV11544">
            <v>1</v>
          </cell>
          <cell r="AW11544" t="b">
            <v>0</v>
          </cell>
        </row>
        <row r="11545">
          <cell r="S11545" t="str">
            <v>BALTIMORE-LINWOOD</v>
          </cell>
          <cell r="AF11545">
            <v>0</v>
          </cell>
          <cell r="AG11545">
            <v>0</v>
          </cell>
          <cell r="AH11545">
            <v>0</v>
          </cell>
          <cell r="AI11545">
            <v>0</v>
          </cell>
          <cell r="AJ11545">
            <v>0</v>
          </cell>
          <cell r="AK11545">
            <v>0</v>
          </cell>
          <cell r="AL11545">
            <v>0</v>
          </cell>
          <cell r="AM11545">
            <v>0</v>
          </cell>
          <cell r="AN11545">
            <v>0</v>
          </cell>
          <cell r="AO11545">
            <v>0</v>
          </cell>
          <cell r="AP11545">
            <v>0</v>
          </cell>
          <cell r="AQ11545">
            <v>0</v>
          </cell>
          <cell r="AR11545">
            <v>0</v>
          </cell>
          <cell r="AS11545">
            <v>0</v>
          </cell>
          <cell r="AT11545">
            <v>0</v>
          </cell>
          <cell r="AU11545">
            <v>1</v>
          </cell>
          <cell r="AV11545">
            <v>1</v>
          </cell>
          <cell r="AW11545" t="b">
            <v>0</v>
          </cell>
        </row>
        <row r="11546">
          <cell r="S11546" t="str">
            <v>PENN NORTH</v>
          </cell>
          <cell r="AF11546">
            <v>0</v>
          </cell>
          <cell r="AG11546">
            <v>0</v>
          </cell>
          <cell r="AH11546">
            <v>0</v>
          </cell>
          <cell r="AI11546">
            <v>0</v>
          </cell>
          <cell r="AJ11546">
            <v>0</v>
          </cell>
          <cell r="AK11546">
            <v>0</v>
          </cell>
          <cell r="AL11546">
            <v>0</v>
          </cell>
          <cell r="AM11546">
            <v>0</v>
          </cell>
          <cell r="AN11546">
            <v>0</v>
          </cell>
          <cell r="AO11546">
            <v>0</v>
          </cell>
          <cell r="AP11546">
            <v>0</v>
          </cell>
          <cell r="AQ11546">
            <v>0</v>
          </cell>
          <cell r="AR11546">
            <v>0</v>
          </cell>
          <cell r="AS11546">
            <v>0</v>
          </cell>
          <cell r="AT11546">
            <v>1</v>
          </cell>
          <cell r="AU11546">
            <v>1</v>
          </cell>
          <cell r="AV11546">
            <v>1</v>
          </cell>
          <cell r="AW11546" t="b">
            <v>0</v>
          </cell>
        </row>
        <row r="11547">
          <cell r="S11547" t="str">
            <v>PENN NORTH</v>
          </cell>
          <cell r="AF11547">
            <v>0</v>
          </cell>
          <cell r="AG11547">
            <v>0</v>
          </cell>
          <cell r="AH11547">
            <v>0</v>
          </cell>
          <cell r="AI11547">
            <v>0</v>
          </cell>
          <cell r="AJ11547">
            <v>0</v>
          </cell>
          <cell r="AK11547">
            <v>0</v>
          </cell>
          <cell r="AL11547">
            <v>0</v>
          </cell>
          <cell r="AM11547">
            <v>0</v>
          </cell>
          <cell r="AN11547">
            <v>0</v>
          </cell>
          <cell r="AO11547">
            <v>0</v>
          </cell>
          <cell r="AP11547">
            <v>0</v>
          </cell>
          <cell r="AQ11547">
            <v>0</v>
          </cell>
          <cell r="AR11547">
            <v>0</v>
          </cell>
          <cell r="AS11547">
            <v>0</v>
          </cell>
          <cell r="AT11547">
            <v>0</v>
          </cell>
          <cell r="AU11547">
            <v>1</v>
          </cell>
          <cell r="AV11547">
            <v>1</v>
          </cell>
          <cell r="AW11547" t="b">
            <v>0</v>
          </cell>
        </row>
        <row r="11548">
          <cell r="S11548" t="str">
            <v>WESTFIELD</v>
          </cell>
          <cell r="AF11548">
            <v>0</v>
          </cell>
          <cell r="AG11548">
            <v>0</v>
          </cell>
          <cell r="AH11548">
            <v>0</v>
          </cell>
          <cell r="AI11548">
            <v>0</v>
          </cell>
          <cell r="AJ11548">
            <v>0</v>
          </cell>
          <cell r="AK11548">
            <v>0</v>
          </cell>
          <cell r="AL11548">
            <v>0</v>
          </cell>
          <cell r="AM11548">
            <v>0</v>
          </cell>
          <cell r="AN11548">
            <v>0</v>
          </cell>
          <cell r="AO11548">
            <v>0</v>
          </cell>
          <cell r="AP11548">
            <v>0</v>
          </cell>
          <cell r="AQ11548">
            <v>0</v>
          </cell>
          <cell r="AR11548">
            <v>0</v>
          </cell>
          <cell r="AS11548">
            <v>0</v>
          </cell>
          <cell r="AT11548">
            <v>0</v>
          </cell>
          <cell r="AU11548">
            <v>0</v>
          </cell>
          <cell r="AV11548">
            <v>1</v>
          </cell>
          <cell r="AW11548" t="b">
            <v>0</v>
          </cell>
        </row>
        <row r="11549">
          <cell r="S11549" t="str">
            <v>SANDTOWN-WINCHESTER</v>
          </cell>
          <cell r="AF11549">
            <v>0</v>
          </cell>
          <cell r="AG11549">
            <v>0</v>
          </cell>
          <cell r="AH11549">
            <v>0</v>
          </cell>
          <cell r="AI11549">
            <v>0</v>
          </cell>
          <cell r="AJ11549">
            <v>0</v>
          </cell>
          <cell r="AK11549">
            <v>0</v>
          </cell>
          <cell r="AL11549">
            <v>0</v>
          </cell>
          <cell r="AM11549">
            <v>0</v>
          </cell>
          <cell r="AN11549">
            <v>0</v>
          </cell>
          <cell r="AO11549">
            <v>0</v>
          </cell>
          <cell r="AP11549">
            <v>0</v>
          </cell>
          <cell r="AQ11549">
            <v>0</v>
          </cell>
          <cell r="AR11549">
            <v>1</v>
          </cell>
          <cell r="AS11549">
            <v>1</v>
          </cell>
          <cell r="AT11549">
            <v>1</v>
          </cell>
          <cell r="AU11549">
            <v>1</v>
          </cell>
          <cell r="AV11549">
            <v>1</v>
          </cell>
          <cell r="AW11549" t="b">
            <v>0</v>
          </cell>
        </row>
        <row r="11550">
          <cell r="S11550" t="str">
            <v>EDMONDSON VILLAGE</v>
          </cell>
          <cell r="AF11550">
            <v>0</v>
          </cell>
          <cell r="AG11550">
            <v>0</v>
          </cell>
          <cell r="AH11550">
            <v>0</v>
          </cell>
          <cell r="AI11550">
            <v>0</v>
          </cell>
          <cell r="AJ11550">
            <v>0</v>
          </cell>
          <cell r="AK11550">
            <v>0</v>
          </cell>
          <cell r="AL11550">
            <v>0</v>
          </cell>
          <cell r="AM11550">
            <v>0</v>
          </cell>
          <cell r="AN11550">
            <v>0</v>
          </cell>
          <cell r="AO11550">
            <v>0</v>
          </cell>
          <cell r="AP11550">
            <v>0</v>
          </cell>
          <cell r="AQ11550">
            <v>0</v>
          </cell>
          <cell r="AR11550">
            <v>0</v>
          </cell>
          <cell r="AS11550">
            <v>0</v>
          </cell>
          <cell r="AT11550">
            <v>0</v>
          </cell>
          <cell r="AU11550">
            <v>1</v>
          </cell>
          <cell r="AV11550">
            <v>1</v>
          </cell>
          <cell r="AW11550" t="b">
            <v>0</v>
          </cell>
        </row>
        <row r="11551">
          <cell r="S11551" t="str">
            <v>PANWAY/BRADDISH AVENUE</v>
          </cell>
          <cell r="AF11551">
            <v>0</v>
          </cell>
          <cell r="AG11551">
            <v>0</v>
          </cell>
          <cell r="AH11551">
            <v>0</v>
          </cell>
          <cell r="AI11551">
            <v>0</v>
          </cell>
          <cell r="AJ11551">
            <v>0</v>
          </cell>
          <cell r="AK11551">
            <v>0</v>
          </cell>
          <cell r="AL11551">
            <v>0</v>
          </cell>
          <cell r="AM11551">
            <v>0</v>
          </cell>
          <cell r="AN11551">
            <v>0</v>
          </cell>
          <cell r="AO11551">
            <v>0</v>
          </cell>
          <cell r="AP11551">
            <v>0</v>
          </cell>
          <cell r="AQ11551">
            <v>0</v>
          </cell>
          <cell r="AR11551">
            <v>0</v>
          </cell>
          <cell r="AS11551">
            <v>0</v>
          </cell>
          <cell r="AT11551">
            <v>0</v>
          </cell>
          <cell r="AU11551">
            <v>0</v>
          </cell>
          <cell r="AV11551">
            <v>1</v>
          </cell>
          <cell r="AW11551" t="b">
            <v>0</v>
          </cell>
        </row>
        <row r="11552">
          <cell r="S11552" t="str">
            <v>FOUR BY FOUR</v>
          </cell>
          <cell r="AF11552">
            <v>0</v>
          </cell>
          <cell r="AG11552">
            <v>0</v>
          </cell>
          <cell r="AH11552">
            <v>0</v>
          </cell>
          <cell r="AI11552">
            <v>0</v>
          </cell>
          <cell r="AJ11552">
            <v>0</v>
          </cell>
          <cell r="AK11552">
            <v>0</v>
          </cell>
          <cell r="AL11552">
            <v>0</v>
          </cell>
          <cell r="AM11552">
            <v>0</v>
          </cell>
          <cell r="AN11552">
            <v>0</v>
          </cell>
          <cell r="AO11552">
            <v>0</v>
          </cell>
          <cell r="AP11552">
            <v>0</v>
          </cell>
          <cell r="AQ11552">
            <v>0</v>
          </cell>
          <cell r="AR11552">
            <v>0</v>
          </cell>
          <cell r="AS11552">
            <v>0</v>
          </cell>
          <cell r="AT11552">
            <v>0</v>
          </cell>
          <cell r="AU11552">
            <v>0</v>
          </cell>
          <cell r="AV11552">
            <v>1</v>
          </cell>
          <cell r="AW11552" t="b">
            <v>0</v>
          </cell>
        </row>
        <row r="11553">
          <cell r="S11553" t="str">
            <v>FRANKLIN SQUARE</v>
          </cell>
          <cell r="AF11553">
            <v>0</v>
          </cell>
          <cell r="AG11553">
            <v>0</v>
          </cell>
          <cell r="AH11553">
            <v>0</v>
          </cell>
          <cell r="AI11553">
            <v>0</v>
          </cell>
          <cell r="AJ11553">
            <v>0</v>
          </cell>
          <cell r="AK11553">
            <v>0</v>
          </cell>
          <cell r="AL11553">
            <v>0</v>
          </cell>
          <cell r="AM11553">
            <v>0</v>
          </cell>
          <cell r="AN11553">
            <v>0</v>
          </cell>
          <cell r="AO11553">
            <v>0</v>
          </cell>
          <cell r="AP11553">
            <v>0</v>
          </cell>
          <cell r="AQ11553">
            <v>0</v>
          </cell>
          <cell r="AR11553">
            <v>0</v>
          </cell>
          <cell r="AS11553">
            <v>0</v>
          </cell>
          <cell r="AT11553">
            <v>0</v>
          </cell>
          <cell r="AU11553">
            <v>1</v>
          </cell>
          <cell r="AV11553">
            <v>1</v>
          </cell>
          <cell r="AW11553" t="b">
            <v>0</v>
          </cell>
        </row>
        <row r="11554">
          <cell r="S11554" t="str">
            <v>FRANKLIN SQUARE</v>
          </cell>
          <cell r="AF11554">
            <v>0</v>
          </cell>
          <cell r="AG11554">
            <v>0</v>
          </cell>
          <cell r="AH11554">
            <v>0</v>
          </cell>
          <cell r="AI11554">
            <v>0</v>
          </cell>
          <cell r="AJ11554">
            <v>0</v>
          </cell>
          <cell r="AK11554">
            <v>0</v>
          </cell>
          <cell r="AL11554">
            <v>0</v>
          </cell>
          <cell r="AM11554">
            <v>0</v>
          </cell>
          <cell r="AN11554">
            <v>0</v>
          </cell>
          <cell r="AO11554">
            <v>0</v>
          </cell>
          <cell r="AP11554">
            <v>0</v>
          </cell>
          <cell r="AQ11554">
            <v>0</v>
          </cell>
          <cell r="AR11554">
            <v>0</v>
          </cell>
          <cell r="AS11554">
            <v>0</v>
          </cell>
          <cell r="AT11554">
            <v>0</v>
          </cell>
          <cell r="AU11554">
            <v>0</v>
          </cell>
          <cell r="AV11554">
            <v>1</v>
          </cell>
          <cell r="AW11554" t="b">
            <v>0</v>
          </cell>
        </row>
        <row r="11555">
          <cell r="S11555" t="str">
            <v>POPPLETON</v>
          </cell>
          <cell r="AF11555">
            <v>0</v>
          </cell>
          <cell r="AG11555">
            <v>0</v>
          </cell>
          <cell r="AH11555">
            <v>0</v>
          </cell>
          <cell r="AI11555">
            <v>0</v>
          </cell>
          <cell r="AJ11555">
            <v>0</v>
          </cell>
          <cell r="AK11555">
            <v>0</v>
          </cell>
          <cell r="AL11555">
            <v>0</v>
          </cell>
          <cell r="AM11555">
            <v>0</v>
          </cell>
          <cell r="AN11555">
            <v>0</v>
          </cell>
          <cell r="AO11555">
            <v>0</v>
          </cell>
          <cell r="AP11555">
            <v>0</v>
          </cell>
          <cell r="AQ11555">
            <v>0</v>
          </cell>
          <cell r="AR11555">
            <v>0</v>
          </cell>
          <cell r="AS11555">
            <v>0</v>
          </cell>
          <cell r="AT11555">
            <v>1</v>
          </cell>
          <cell r="AU11555">
            <v>1</v>
          </cell>
          <cell r="AV11555">
            <v>1</v>
          </cell>
          <cell r="AW11555" t="b">
            <v>0</v>
          </cell>
        </row>
        <row r="11556">
          <cell r="S11556" t="str">
            <v>DRUID HEIGHTS</v>
          </cell>
          <cell r="AF11556">
            <v>0</v>
          </cell>
          <cell r="AG11556">
            <v>0</v>
          </cell>
          <cell r="AH11556">
            <v>0</v>
          </cell>
          <cell r="AI11556">
            <v>0</v>
          </cell>
          <cell r="AJ11556">
            <v>0</v>
          </cell>
          <cell r="AK11556">
            <v>0</v>
          </cell>
          <cell r="AL11556">
            <v>0</v>
          </cell>
          <cell r="AM11556">
            <v>0</v>
          </cell>
          <cell r="AN11556">
            <v>0</v>
          </cell>
          <cell r="AO11556">
            <v>0</v>
          </cell>
          <cell r="AP11556">
            <v>0</v>
          </cell>
          <cell r="AQ11556">
            <v>1</v>
          </cell>
          <cell r="AR11556">
            <v>1</v>
          </cell>
          <cell r="AS11556">
            <v>1</v>
          </cell>
          <cell r="AT11556">
            <v>1</v>
          </cell>
          <cell r="AU11556">
            <v>1</v>
          </cell>
          <cell r="AV11556">
            <v>1</v>
          </cell>
          <cell r="AW11556" t="b">
            <v>0</v>
          </cell>
        </row>
        <row r="11557">
          <cell r="S11557" t="str">
            <v>MOUNT VERNON</v>
          </cell>
          <cell r="AF11557">
            <v>0</v>
          </cell>
          <cell r="AG11557">
            <v>0</v>
          </cell>
          <cell r="AH11557">
            <v>0</v>
          </cell>
          <cell r="AI11557">
            <v>0</v>
          </cell>
          <cell r="AJ11557">
            <v>0</v>
          </cell>
          <cell r="AK11557">
            <v>0</v>
          </cell>
          <cell r="AL11557">
            <v>0</v>
          </cell>
          <cell r="AM11557">
            <v>0</v>
          </cell>
          <cell r="AN11557">
            <v>0</v>
          </cell>
          <cell r="AO11557">
            <v>0</v>
          </cell>
          <cell r="AP11557">
            <v>0</v>
          </cell>
          <cell r="AQ11557">
            <v>0</v>
          </cell>
          <cell r="AR11557">
            <v>0</v>
          </cell>
          <cell r="AS11557">
            <v>0</v>
          </cell>
          <cell r="AT11557">
            <v>0</v>
          </cell>
          <cell r="AU11557">
            <v>0</v>
          </cell>
          <cell r="AV11557">
            <v>1</v>
          </cell>
          <cell r="AW11557" t="b">
            <v>0</v>
          </cell>
        </row>
        <row r="11558">
          <cell r="S11558" t="str">
            <v>ROGNEL HEIGHTS</v>
          </cell>
          <cell r="AF11558">
            <v>0</v>
          </cell>
          <cell r="AG11558">
            <v>0</v>
          </cell>
          <cell r="AH11558">
            <v>0</v>
          </cell>
          <cell r="AI11558">
            <v>0</v>
          </cell>
          <cell r="AJ11558">
            <v>0</v>
          </cell>
          <cell r="AK11558">
            <v>0</v>
          </cell>
          <cell r="AL11558">
            <v>0</v>
          </cell>
          <cell r="AM11558">
            <v>0</v>
          </cell>
          <cell r="AN11558">
            <v>0</v>
          </cell>
          <cell r="AO11558">
            <v>0</v>
          </cell>
          <cell r="AP11558">
            <v>0</v>
          </cell>
          <cell r="AQ11558">
            <v>0</v>
          </cell>
          <cell r="AR11558">
            <v>0</v>
          </cell>
          <cell r="AS11558">
            <v>1</v>
          </cell>
          <cell r="AT11558">
            <v>1</v>
          </cell>
          <cell r="AU11558">
            <v>1</v>
          </cell>
          <cell r="AV11558">
            <v>1</v>
          </cell>
          <cell r="AW11558" t="b">
            <v>0</v>
          </cell>
        </row>
        <row r="11559">
          <cell r="S11559" t="str">
            <v>WEST ARLINGTON</v>
          </cell>
          <cell r="AF11559">
            <v>0</v>
          </cell>
          <cell r="AG11559">
            <v>0</v>
          </cell>
          <cell r="AH11559">
            <v>0</v>
          </cell>
          <cell r="AI11559">
            <v>0</v>
          </cell>
          <cell r="AJ11559">
            <v>0</v>
          </cell>
          <cell r="AK11559">
            <v>0</v>
          </cell>
          <cell r="AL11559">
            <v>0</v>
          </cell>
          <cell r="AM11559">
            <v>0</v>
          </cell>
          <cell r="AN11559">
            <v>0</v>
          </cell>
          <cell r="AO11559">
            <v>0</v>
          </cell>
          <cell r="AP11559">
            <v>0</v>
          </cell>
          <cell r="AQ11559">
            <v>0</v>
          </cell>
          <cell r="AR11559">
            <v>0</v>
          </cell>
          <cell r="AS11559">
            <v>0</v>
          </cell>
          <cell r="AT11559">
            <v>0</v>
          </cell>
          <cell r="AU11559">
            <v>1</v>
          </cell>
          <cell r="AV11559">
            <v>1</v>
          </cell>
          <cell r="AW11559" t="b">
            <v>0</v>
          </cell>
        </row>
        <row r="11560">
          <cell r="S11560" t="str">
            <v>HOWARD PARK</v>
          </cell>
          <cell r="AF11560">
            <v>0</v>
          </cell>
          <cell r="AG11560">
            <v>0</v>
          </cell>
          <cell r="AH11560">
            <v>0</v>
          </cell>
          <cell r="AI11560">
            <v>0</v>
          </cell>
          <cell r="AJ11560">
            <v>0</v>
          </cell>
          <cell r="AK11560">
            <v>0</v>
          </cell>
          <cell r="AL11560">
            <v>0</v>
          </cell>
          <cell r="AM11560">
            <v>0</v>
          </cell>
          <cell r="AN11560">
            <v>0</v>
          </cell>
          <cell r="AO11560">
            <v>0</v>
          </cell>
          <cell r="AP11560">
            <v>0</v>
          </cell>
          <cell r="AQ11560">
            <v>0</v>
          </cell>
          <cell r="AR11560">
            <v>0</v>
          </cell>
          <cell r="AS11560">
            <v>0</v>
          </cell>
          <cell r="AT11560">
            <v>0</v>
          </cell>
          <cell r="AU11560">
            <v>0</v>
          </cell>
          <cell r="AV11560">
            <v>1</v>
          </cell>
          <cell r="AW11560" t="b">
            <v>0</v>
          </cell>
        </row>
        <row r="11561">
          <cell r="S11561" t="str">
            <v>WEST FOREST PARK</v>
          </cell>
          <cell r="AF11561">
            <v>0</v>
          </cell>
          <cell r="AG11561">
            <v>0</v>
          </cell>
          <cell r="AH11561">
            <v>0</v>
          </cell>
          <cell r="AI11561">
            <v>0</v>
          </cell>
          <cell r="AJ11561">
            <v>0</v>
          </cell>
          <cell r="AK11561">
            <v>0</v>
          </cell>
          <cell r="AL11561">
            <v>0</v>
          </cell>
          <cell r="AM11561">
            <v>0</v>
          </cell>
          <cell r="AN11561">
            <v>0</v>
          </cell>
          <cell r="AO11561">
            <v>0</v>
          </cell>
          <cell r="AP11561">
            <v>0</v>
          </cell>
          <cell r="AQ11561">
            <v>0</v>
          </cell>
          <cell r="AR11561">
            <v>0</v>
          </cell>
          <cell r="AS11561">
            <v>0</v>
          </cell>
          <cell r="AT11561">
            <v>0</v>
          </cell>
          <cell r="AU11561">
            <v>1</v>
          </cell>
          <cell r="AV11561">
            <v>1</v>
          </cell>
          <cell r="AW11561" t="b">
            <v>0</v>
          </cell>
        </row>
        <row r="11562">
          <cell r="S11562" t="str">
            <v>HARFORD-ECHODALE/PERRING PARKW</v>
          </cell>
          <cell r="AF11562">
            <v>0</v>
          </cell>
          <cell r="AG11562">
            <v>0</v>
          </cell>
          <cell r="AH11562">
            <v>0</v>
          </cell>
          <cell r="AI11562">
            <v>0</v>
          </cell>
          <cell r="AJ11562">
            <v>0</v>
          </cell>
          <cell r="AK11562">
            <v>0</v>
          </cell>
          <cell r="AL11562">
            <v>0</v>
          </cell>
          <cell r="AM11562">
            <v>0</v>
          </cell>
          <cell r="AN11562">
            <v>0</v>
          </cell>
          <cell r="AO11562">
            <v>0</v>
          </cell>
          <cell r="AP11562">
            <v>0</v>
          </cell>
          <cell r="AQ11562">
            <v>0</v>
          </cell>
          <cell r="AR11562">
            <v>0</v>
          </cell>
          <cell r="AS11562">
            <v>0</v>
          </cell>
          <cell r="AT11562">
            <v>0</v>
          </cell>
          <cell r="AU11562">
            <v>1</v>
          </cell>
          <cell r="AV11562">
            <v>1</v>
          </cell>
          <cell r="AW11562" t="b">
            <v>0</v>
          </cell>
        </row>
        <row r="11563">
          <cell r="S11563" t="str">
            <v>CARROLLTON RIDGE</v>
          </cell>
          <cell r="AF11563">
            <v>0</v>
          </cell>
          <cell r="AG11563">
            <v>0</v>
          </cell>
          <cell r="AH11563">
            <v>0</v>
          </cell>
          <cell r="AI11563">
            <v>0</v>
          </cell>
          <cell r="AJ11563">
            <v>0</v>
          </cell>
          <cell r="AK11563">
            <v>0</v>
          </cell>
          <cell r="AL11563">
            <v>0</v>
          </cell>
          <cell r="AM11563">
            <v>0</v>
          </cell>
          <cell r="AN11563">
            <v>0</v>
          </cell>
          <cell r="AO11563">
            <v>0</v>
          </cell>
          <cell r="AP11563">
            <v>0</v>
          </cell>
          <cell r="AQ11563">
            <v>0</v>
          </cell>
          <cell r="AR11563">
            <v>0</v>
          </cell>
          <cell r="AS11563">
            <v>0</v>
          </cell>
          <cell r="AT11563">
            <v>0</v>
          </cell>
          <cell r="AU11563">
            <v>1</v>
          </cell>
          <cell r="AV11563">
            <v>1</v>
          </cell>
          <cell r="AW11563" t="b">
            <v>0</v>
          </cell>
        </row>
        <row r="11564">
          <cell r="S11564" t="str">
            <v>UNION SQUARE</v>
          </cell>
          <cell r="AF11564">
            <v>0</v>
          </cell>
          <cell r="AG11564">
            <v>0</v>
          </cell>
          <cell r="AH11564">
            <v>0</v>
          </cell>
          <cell r="AI11564">
            <v>0</v>
          </cell>
          <cell r="AJ11564">
            <v>0</v>
          </cell>
          <cell r="AK11564">
            <v>0</v>
          </cell>
          <cell r="AL11564">
            <v>0</v>
          </cell>
          <cell r="AM11564">
            <v>0</v>
          </cell>
          <cell r="AN11564">
            <v>0</v>
          </cell>
          <cell r="AO11564">
            <v>0</v>
          </cell>
          <cell r="AP11564">
            <v>0</v>
          </cell>
          <cell r="AQ11564">
            <v>0</v>
          </cell>
          <cell r="AR11564">
            <v>0</v>
          </cell>
          <cell r="AS11564">
            <v>1</v>
          </cell>
          <cell r="AT11564">
            <v>1</v>
          </cell>
          <cell r="AU11564">
            <v>1</v>
          </cell>
          <cell r="AV11564">
            <v>1</v>
          </cell>
          <cell r="AW11564" t="b">
            <v>0</v>
          </cell>
        </row>
        <row r="11565">
          <cell r="S11565" t="str">
            <v>GAY STREET</v>
          </cell>
          <cell r="AF11565">
            <v>0</v>
          </cell>
          <cell r="AG11565">
            <v>0</v>
          </cell>
          <cell r="AH11565">
            <v>0</v>
          </cell>
          <cell r="AI11565">
            <v>0</v>
          </cell>
          <cell r="AJ11565">
            <v>0</v>
          </cell>
          <cell r="AK11565">
            <v>0</v>
          </cell>
          <cell r="AL11565">
            <v>0</v>
          </cell>
          <cell r="AM11565">
            <v>0</v>
          </cell>
          <cell r="AN11565">
            <v>0</v>
          </cell>
          <cell r="AO11565">
            <v>0</v>
          </cell>
          <cell r="AP11565">
            <v>0</v>
          </cell>
          <cell r="AQ11565">
            <v>0</v>
          </cell>
          <cell r="AR11565">
            <v>0</v>
          </cell>
          <cell r="AS11565">
            <v>1</v>
          </cell>
          <cell r="AT11565">
            <v>1</v>
          </cell>
          <cell r="AU11565">
            <v>1</v>
          </cell>
          <cell r="AV11565">
            <v>1</v>
          </cell>
          <cell r="AW11565" t="b">
            <v>0</v>
          </cell>
        </row>
        <row r="11566">
          <cell r="S11566" t="str">
            <v>SHIPLEY HILL</v>
          </cell>
          <cell r="AF11566">
            <v>0</v>
          </cell>
          <cell r="AG11566">
            <v>0</v>
          </cell>
          <cell r="AH11566">
            <v>0</v>
          </cell>
          <cell r="AI11566">
            <v>0</v>
          </cell>
          <cell r="AJ11566">
            <v>0</v>
          </cell>
          <cell r="AK11566">
            <v>0</v>
          </cell>
          <cell r="AL11566">
            <v>0</v>
          </cell>
          <cell r="AM11566">
            <v>0</v>
          </cell>
          <cell r="AN11566">
            <v>0</v>
          </cell>
          <cell r="AO11566">
            <v>0</v>
          </cell>
          <cell r="AP11566">
            <v>0</v>
          </cell>
          <cell r="AQ11566">
            <v>0</v>
          </cell>
          <cell r="AR11566">
            <v>0</v>
          </cell>
          <cell r="AS11566">
            <v>0</v>
          </cell>
          <cell r="AT11566">
            <v>0</v>
          </cell>
          <cell r="AU11566">
            <v>1</v>
          </cell>
          <cell r="AV11566">
            <v>1</v>
          </cell>
          <cell r="AW11566" t="b">
            <v>0</v>
          </cell>
        </row>
        <row r="11567">
          <cell r="S11567" t="str">
            <v>ROSEMONT</v>
          </cell>
          <cell r="AF11567">
            <v>0</v>
          </cell>
          <cell r="AG11567">
            <v>0</v>
          </cell>
          <cell r="AH11567">
            <v>0</v>
          </cell>
          <cell r="AI11567">
            <v>0</v>
          </cell>
          <cell r="AJ11567">
            <v>0</v>
          </cell>
          <cell r="AK11567">
            <v>0</v>
          </cell>
          <cell r="AL11567">
            <v>0</v>
          </cell>
          <cell r="AM11567">
            <v>0</v>
          </cell>
          <cell r="AN11567">
            <v>0</v>
          </cell>
          <cell r="AO11567">
            <v>0</v>
          </cell>
          <cell r="AP11567">
            <v>0</v>
          </cell>
          <cell r="AQ11567">
            <v>0</v>
          </cell>
          <cell r="AR11567">
            <v>0</v>
          </cell>
          <cell r="AS11567">
            <v>1</v>
          </cell>
          <cell r="AT11567">
            <v>1</v>
          </cell>
          <cell r="AU11567">
            <v>1</v>
          </cell>
          <cell r="AV11567">
            <v>1</v>
          </cell>
          <cell r="AW11567" t="b">
            <v>0</v>
          </cell>
        </row>
        <row r="11568">
          <cell r="S11568" t="str">
            <v>WINSTON-GOVANS</v>
          </cell>
          <cell r="AF11568">
            <v>0</v>
          </cell>
          <cell r="AG11568">
            <v>0</v>
          </cell>
          <cell r="AH11568">
            <v>0</v>
          </cell>
          <cell r="AI11568">
            <v>0</v>
          </cell>
          <cell r="AJ11568">
            <v>0</v>
          </cell>
          <cell r="AK11568">
            <v>0</v>
          </cell>
          <cell r="AL11568">
            <v>0</v>
          </cell>
          <cell r="AM11568">
            <v>0</v>
          </cell>
          <cell r="AN11568">
            <v>0</v>
          </cell>
          <cell r="AO11568">
            <v>0</v>
          </cell>
          <cell r="AP11568">
            <v>0</v>
          </cell>
          <cell r="AQ11568">
            <v>0</v>
          </cell>
          <cell r="AR11568">
            <v>0</v>
          </cell>
          <cell r="AS11568">
            <v>1</v>
          </cell>
          <cell r="AT11568">
            <v>1</v>
          </cell>
          <cell r="AU11568">
            <v>1</v>
          </cell>
          <cell r="AV11568">
            <v>1</v>
          </cell>
          <cell r="AW11568" t="b">
            <v>0</v>
          </cell>
        </row>
        <row r="11569">
          <cell r="S11569" t="str">
            <v>MORRELL PARK</v>
          </cell>
          <cell r="AF11569">
            <v>0</v>
          </cell>
          <cell r="AG11569">
            <v>0</v>
          </cell>
          <cell r="AH11569">
            <v>0</v>
          </cell>
          <cell r="AI11569">
            <v>0</v>
          </cell>
          <cell r="AJ11569">
            <v>0</v>
          </cell>
          <cell r="AK11569">
            <v>0</v>
          </cell>
          <cell r="AL11569">
            <v>0</v>
          </cell>
          <cell r="AM11569">
            <v>0</v>
          </cell>
          <cell r="AN11569">
            <v>0</v>
          </cell>
          <cell r="AO11569">
            <v>0</v>
          </cell>
          <cell r="AP11569">
            <v>0</v>
          </cell>
          <cell r="AQ11569">
            <v>0</v>
          </cell>
          <cell r="AR11569">
            <v>0</v>
          </cell>
          <cell r="AS11569">
            <v>0</v>
          </cell>
          <cell r="AT11569">
            <v>1</v>
          </cell>
          <cell r="AU11569">
            <v>1</v>
          </cell>
          <cell r="AV11569">
            <v>1</v>
          </cell>
          <cell r="AW11569" t="b">
            <v>0</v>
          </cell>
        </row>
        <row r="11570">
          <cell r="S11570" t="str">
            <v>FRANKLINTOWN ROAD</v>
          </cell>
          <cell r="AF11570">
            <v>0</v>
          </cell>
          <cell r="AG11570">
            <v>0</v>
          </cell>
          <cell r="AH11570">
            <v>0</v>
          </cell>
          <cell r="AI11570">
            <v>0</v>
          </cell>
          <cell r="AJ11570">
            <v>0</v>
          </cell>
          <cell r="AK11570">
            <v>0</v>
          </cell>
          <cell r="AL11570">
            <v>0</v>
          </cell>
          <cell r="AM11570">
            <v>0</v>
          </cell>
          <cell r="AN11570">
            <v>0</v>
          </cell>
          <cell r="AO11570">
            <v>0</v>
          </cell>
          <cell r="AP11570">
            <v>0</v>
          </cell>
          <cell r="AQ11570">
            <v>0</v>
          </cell>
          <cell r="AR11570">
            <v>0</v>
          </cell>
          <cell r="AS11570">
            <v>0</v>
          </cell>
          <cell r="AT11570">
            <v>0</v>
          </cell>
          <cell r="AU11570">
            <v>0</v>
          </cell>
          <cell r="AV11570">
            <v>1</v>
          </cell>
          <cell r="AW11570" t="b">
            <v>0</v>
          </cell>
        </row>
        <row r="11571">
          <cell r="S11571" t="str">
            <v>WOODBOURNE-McCABE</v>
          </cell>
          <cell r="AF11571">
            <v>0</v>
          </cell>
          <cell r="AG11571">
            <v>0</v>
          </cell>
          <cell r="AH11571">
            <v>0</v>
          </cell>
          <cell r="AI11571">
            <v>0</v>
          </cell>
          <cell r="AJ11571">
            <v>0</v>
          </cell>
          <cell r="AK11571">
            <v>0</v>
          </cell>
          <cell r="AL11571">
            <v>0</v>
          </cell>
          <cell r="AM11571">
            <v>0</v>
          </cell>
          <cell r="AN11571">
            <v>0</v>
          </cell>
          <cell r="AO11571">
            <v>0</v>
          </cell>
          <cell r="AP11571">
            <v>0</v>
          </cell>
          <cell r="AQ11571">
            <v>0</v>
          </cell>
          <cell r="AR11571">
            <v>0</v>
          </cell>
          <cell r="AS11571">
            <v>0</v>
          </cell>
          <cell r="AT11571">
            <v>1</v>
          </cell>
          <cell r="AU11571">
            <v>1</v>
          </cell>
          <cell r="AV11571">
            <v>1</v>
          </cell>
          <cell r="AW11571" t="b">
            <v>0</v>
          </cell>
        </row>
        <row r="11572">
          <cell r="S11572" t="str">
            <v>MORRELL PARK</v>
          </cell>
          <cell r="AF11572">
            <v>0</v>
          </cell>
          <cell r="AG11572">
            <v>0</v>
          </cell>
          <cell r="AH11572">
            <v>0</v>
          </cell>
          <cell r="AI11572">
            <v>0</v>
          </cell>
          <cell r="AJ11572">
            <v>0</v>
          </cell>
          <cell r="AK11572">
            <v>0</v>
          </cell>
          <cell r="AL11572">
            <v>0</v>
          </cell>
          <cell r="AM11572">
            <v>0</v>
          </cell>
          <cell r="AN11572">
            <v>0</v>
          </cell>
          <cell r="AO11572">
            <v>0</v>
          </cell>
          <cell r="AP11572">
            <v>0</v>
          </cell>
          <cell r="AQ11572">
            <v>0</v>
          </cell>
          <cell r="AR11572">
            <v>0</v>
          </cell>
          <cell r="AS11572">
            <v>0</v>
          </cell>
          <cell r="AT11572">
            <v>0</v>
          </cell>
          <cell r="AU11572">
            <v>1</v>
          </cell>
          <cell r="AV11572">
            <v>1</v>
          </cell>
          <cell r="AW11572" t="b">
            <v>0</v>
          </cell>
        </row>
        <row r="11573">
          <cell r="S11573" t="str">
            <v>SANDTOWN-WINCHESTER</v>
          </cell>
          <cell r="AF11573">
            <v>0</v>
          </cell>
          <cell r="AG11573">
            <v>0</v>
          </cell>
          <cell r="AH11573">
            <v>0</v>
          </cell>
          <cell r="AI11573">
            <v>0</v>
          </cell>
          <cell r="AJ11573">
            <v>0</v>
          </cell>
          <cell r="AK11573">
            <v>0</v>
          </cell>
          <cell r="AL11573">
            <v>0</v>
          </cell>
          <cell r="AM11573">
            <v>0</v>
          </cell>
          <cell r="AN11573">
            <v>0</v>
          </cell>
          <cell r="AO11573">
            <v>0</v>
          </cell>
          <cell r="AP11573">
            <v>0</v>
          </cell>
          <cell r="AQ11573">
            <v>0</v>
          </cell>
          <cell r="AR11573">
            <v>0</v>
          </cell>
          <cell r="AS11573">
            <v>0</v>
          </cell>
          <cell r="AT11573">
            <v>0</v>
          </cell>
          <cell r="AU11573">
            <v>1</v>
          </cell>
          <cell r="AV11573">
            <v>1</v>
          </cell>
          <cell r="AW11573" t="b">
            <v>0</v>
          </cell>
        </row>
        <row r="11574">
          <cell r="S11574" t="str">
            <v>BROADWAY EAST</v>
          </cell>
          <cell r="AF11574">
            <v>0</v>
          </cell>
          <cell r="AG11574">
            <v>0</v>
          </cell>
          <cell r="AH11574">
            <v>0</v>
          </cell>
          <cell r="AI11574">
            <v>0</v>
          </cell>
          <cell r="AJ11574">
            <v>0</v>
          </cell>
          <cell r="AK11574">
            <v>0</v>
          </cell>
          <cell r="AL11574">
            <v>0</v>
          </cell>
          <cell r="AM11574">
            <v>0</v>
          </cell>
          <cell r="AN11574">
            <v>0</v>
          </cell>
          <cell r="AO11574">
            <v>0</v>
          </cell>
          <cell r="AP11574">
            <v>0</v>
          </cell>
          <cell r="AQ11574">
            <v>0</v>
          </cell>
          <cell r="AR11574">
            <v>0</v>
          </cell>
          <cell r="AS11574">
            <v>1</v>
          </cell>
          <cell r="AT11574">
            <v>1</v>
          </cell>
          <cell r="AU11574">
            <v>1</v>
          </cell>
          <cell r="AV11574">
            <v>1</v>
          </cell>
          <cell r="AW11574" t="b">
            <v>0</v>
          </cell>
        </row>
        <row r="11575">
          <cell r="S11575" t="str">
            <v>BROADWAY EAST</v>
          </cell>
          <cell r="AF11575">
            <v>0</v>
          </cell>
          <cell r="AG11575">
            <v>0</v>
          </cell>
          <cell r="AH11575">
            <v>0</v>
          </cell>
          <cell r="AI11575">
            <v>0</v>
          </cell>
          <cell r="AJ11575">
            <v>0</v>
          </cell>
          <cell r="AK11575">
            <v>0</v>
          </cell>
          <cell r="AL11575">
            <v>0</v>
          </cell>
          <cell r="AM11575">
            <v>0</v>
          </cell>
          <cell r="AN11575">
            <v>0</v>
          </cell>
          <cell r="AO11575">
            <v>0</v>
          </cell>
          <cell r="AP11575">
            <v>0</v>
          </cell>
          <cell r="AQ11575">
            <v>0</v>
          </cell>
          <cell r="AR11575">
            <v>0</v>
          </cell>
          <cell r="AS11575">
            <v>1</v>
          </cell>
          <cell r="AT11575">
            <v>1</v>
          </cell>
          <cell r="AU11575">
            <v>1</v>
          </cell>
          <cell r="AV11575">
            <v>1</v>
          </cell>
          <cell r="AW11575" t="b">
            <v>0</v>
          </cell>
        </row>
        <row r="11576">
          <cell r="S11576" t="str">
            <v>MIDDLE EAST</v>
          </cell>
          <cell r="AF11576">
            <v>0</v>
          </cell>
          <cell r="AG11576">
            <v>0</v>
          </cell>
          <cell r="AH11576">
            <v>0</v>
          </cell>
          <cell r="AI11576">
            <v>0</v>
          </cell>
          <cell r="AJ11576">
            <v>0</v>
          </cell>
          <cell r="AK11576">
            <v>0</v>
          </cell>
          <cell r="AL11576">
            <v>0</v>
          </cell>
          <cell r="AM11576">
            <v>0</v>
          </cell>
          <cell r="AN11576">
            <v>0</v>
          </cell>
          <cell r="AO11576">
            <v>0</v>
          </cell>
          <cell r="AP11576">
            <v>0</v>
          </cell>
          <cell r="AQ11576">
            <v>0</v>
          </cell>
          <cell r="AR11576">
            <v>0</v>
          </cell>
          <cell r="AS11576">
            <v>0</v>
          </cell>
          <cell r="AT11576">
            <v>1</v>
          </cell>
          <cell r="AU11576">
            <v>1</v>
          </cell>
          <cell r="AV11576">
            <v>1</v>
          </cell>
          <cell r="AW11576" t="b">
            <v>0</v>
          </cell>
        </row>
        <row r="11577">
          <cell r="S11577" t="str">
            <v>MIDDLE EAST</v>
          </cell>
          <cell r="AF11577">
            <v>0</v>
          </cell>
          <cell r="AG11577">
            <v>0</v>
          </cell>
          <cell r="AH11577">
            <v>0</v>
          </cell>
          <cell r="AI11577">
            <v>0</v>
          </cell>
          <cell r="AJ11577">
            <v>0</v>
          </cell>
          <cell r="AK11577">
            <v>0</v>
          </cell>
          <cell r="AL11577">
            <v>0</v>
          </cell>
          <cell r="AM11577">
            <v>0</v>
          </cell>
          <cell r="AN11577">
            <v>0</v>
          </cell>
          <cell r="AO11577">
            <v>0</v>
          </cell>
          <cell r="AP11577">
            <v>0</v>
          </cell>
          <cell r="AQ11577">
            <v>0</v>
          </cell>
          <cell r="AR11577">
            <v>0</v>
          </cell>
          <cell r="AS11577">
            <v>1</v>
          </cell>
          <cell r="AT11577">
            <v>1</v>
          </cell>
          <cell r="AU11577">
            <v>1</v>
          </cell>
          <cell r="AV11577">
            <v>1</v>
          </cell>
          <cell r="AW11577" t="b">
            <v>0</v>
          </cell>
        </row>
        <row r="11578">
          <cell r="S11578" t="str">
            <v>MILTON-MONTFORD</v>
          </cell>
          <cell r="AF11578">
            <v>0</v>
          </cell>
          <cell r="AG11578">
            <v>0</v>
          </cell>
          <cell r="AH11578">
            <v>0</v>
          </cell>
          <cell r="AI11578">
            <v>0</v>
          </cell>
          <cell r="AJ11578">
            <v>0</v>
          </cell>
          <cell r="AK11578">
            <v>0</v>
          </cell>
          <cell r="AL11578">
            <v>0</v>
          </cell>
          <cell r="AM11578">
            <v>0</v>
          </cell>
          <cell r="AN11578">
            <v>0</v>
          </cell>
          <cell r="AO11578">
            <v>0</v>
          </cell>
          <cell r="AP11578">
            <v>0</v>
          </cell>
          <cell r="AQ11578">
            <v>0</v>
          </cell>
          <cell r="AR11578">
            <v>0</v>
          </cell>
          <cell r="AS11578">
            <v>1</v>
          </cell>
          <cell r="AT11578">
            <v>1</v>
          </cell>
          <cell r="AU11578">
            <v>1</v>
          </cell>
          <cell r="AV11578">
            <v>1</v>
          </cell>
          <cell r="AW11578" t="b">
            <v>0</v>
          </cell>
        </row>
        <row r="11579">
          <cell r="S11579" t="str">
            <v>MIDDLE EAST</v>
          </cell>
          <cell r="AF11579">
            <v>0</v>
          </cell>
          <cell r="AG11579">
            <v>0</v>
          </cell>
          <cell r="AH11579">
            <v>0</v>
          </cell>
          <cell r="AI11579">
            <v>0</v>
          </cell>
          <cell r="AJ11579">
            <v>0</v>
          </cell>
          <cell r="AK11579">
            <v>0</v>
          </cell>
          <cell r="AL11579">
            <v>0</v>
          </cell>
          <cell r="AM11579">
            <v>0</v>
          </cell>
          <cell r="AN11579">
            <v>0</v>
          </cell>
          <cell r="AO11579">
            <v>0</v>
          </cell>
          <cell r="AP11579">
            <v>0</v>
          </cell>
          <cell r="AQ11579">
            <v>0</v>
          </cell>
          <cell r="AR11579">
            <v>0</v>
          </cell>
          <cell r="AS11579">
            <v>1</v>
          </cell>
          <cell r="AT11579">
            <v>1</v>
          </cell>
          <cell r="AU11579">
            <v>1</v>
          </cell>
          <cell r="AV11579">
            <v>1</v>
          </cell>
          <cell r="AW11579" t="b">
            <v>0</v>
          </cell>
        </row>
        <row r="11580">
          <cell r="S11580" t="str">
            <v>MIDDLE EAST</v>
          </cell>
          <cell r="AF11580">
            <v>0</v>
          </cell>
          <cell r="AG11580">
            <v>0</v>
          </cell>
          <cell r="AH11580">
            <v>0</v>
          </cell>
          <cell r="AI11580">
            <v>0</v>
          </cell>
          <cell r="AJ11580">
            <v>0</v>
          </cell>
          <cell r="AK11580">
            <v>0</v>
          </cell>
          <cell r="AL11580">
            <v>0</v>
          </cell>
          <cell r="AM11580">
            <v>0</v>
          </cell>
          <cell r="AN11580">
            <v>0</v>
          </cell>
          <cell r="AO11580">
            <v>0</v>
          </cell>
          <cell r="AP11580">
            <v>0</v>
          </cell>
          <cell r="AQ11580">
            <v>0</v>
          </cell>
          <cell r="AR11580">
            <v>0</v>
          </cell>
          <cell r="AS11580">
            <v>0</v>
          </cell>
          <cell r="AT11580">
            <v>0</v>
          </cell>
          <cell r="AU11580">
            <v>1</v>
          </cell>
          <cell r="AV11580">
            <v>1</v>
          </cell>
          <cell r="AW11580" t="b">
            <v>0</v>
          </cell>
        </row>
        <row r="11581">
          <cell r="S11581" t="str">
            <v>PATTERSON PLACE</v>
          </cell>
          <cell r="AF11581">
            <v>0</v>
          </cell>
          <cell r="AG11581">
            <v>0</v>
          </cell>
          <cell r="AH11581">
            <v>0</v>
          </cell>
          <cell r="AI11581">
            <v>0</v>
          </cell>
          <cell r="AJ11581">
            <v>0</v>
          </cell>
          <cell r="AK11581">
            <v>0</v>
          </cell>
          <cell r="AL11581">
            <v>0</v>
          </cell>
          <cell r="AM11581">
            <v>0</v>
          </cell>
          <cell r="AN11581">
            <v>0</v>
          </cell>
          <cell r="AO11581">
            <v>0</v>
          </cell>
          <cell r="AP11581">
            <v>0</v>
          </cell>
          <cell r="AQ11581">
            <v>0</v>
          </cell>
          <cell r="AR11581">
            <v>0</v>
          </cell>
          <cell r="AS11581">
            <v>0</v>
          </cell>
          <cell r="AT11581">
            <v>1</v>
          </cell>
          <cell r="AU11581">
            <v>1</v>
          </cell>
          <cell r="AV11581">
            <v>1</v>
          </cell>
          <cell r="AW11581" t="b">
            <v>0</v>
          </cell>
        </row>
        <row r="11582">
          <cell r="S11582" t="str">
            <v>UPPER FELLS POINT</v>
          </cell>
          <cell r="AF11582">
            <v>0</v>
          </cell>
          <cell r="AG11582">
            <v>0</v>
          </cell>
          <cell r="AH11582">
            <v>0</v>
          </cell>
          <cell r="AI11582">
            <v>0</v>
          </cell>
          <cell r="AJ11582">
            <v>0</v>
          </cell>
          <cell r="AK11582">
            <v>0</v>
          </cell>
          <cell r="AL11582">
            <v>0</v>
          </cell>
          <cell r="AM11582">
            <v>0</v>
          </cell>
          <cell r="AN11582">
            <v>0</v>
          </cell>
          <cell r="AO11582">
            <v>0</v>
          </cell>
          <cell r="AP11582">
            <v>0</v>
          </cell>
          <cell r="AQ11582">
            <v>0</v>
          </cell>
          <cell r="AR11582">
            <v>0</v>
          </cell>
          <cell r="AS11582">
            <v>0</v>
          </cell>
          <cell r="AT11582">
            <v>0</v>
          </cell>
          <cell r="AU11582">
            <v>1</v>
          </cell>
          <cell r="AV11582">
            <v>1</v>
          </cell>
          <cell r="AW11582" t="b">
            <v>0</v>
          </cell>
        </row>
        <row r="11583">
          <cell r="S11583" t="str">
            <v>UPPER FELLS POINT</v>
          </cell>
          <cell r="AF11583">
            <v>0</v>
          </cell>
          <cell r="AG11583">
            <v>0</v>
          </cell>
          <cell r="AH11583">
            <v>0</v>
          </cell>
          <cell r="AI11583">
            <v>0</v>
          </cell>
          <cell r="AJ11583">
            <v>0</v>
          </cell>
          <cell r="AK11583">
            <v>0</v>
          </cell>
          <cell r="AL11583">
            <v>0</v>
          </cell>
          <cell r="AM11583">
            <v>0</v>
          </cell>
          <cell r="AN11583">
            <v>0</v>
          </cell>
          <cell r="AO11583">
            <v>0</v>
          </cell>
          <cell r="AP11583">
            <v>0</v>
          </cell>
          <cell r="AQ11583">
            <v>0</v>
          </cell>
          <cell r="AR11583">
            <v>0</v>
          </cell>
          <cell r="AS11583">
            <v>0</v>
          </cell>
          <cell r="AT11583">
            <v>0</v>
          </cell>
          <cell r="AU11583">
            <v>1</v>
          </cell>
          <cell r="AV11583">
            <v>1</v>
          </cell>
          <cell r="AW11583" t="b">
            <v>0</v>
          </cell>
        </row>
        <row r="11584">
          <cell r="S11584" t="str">
            <v>GREENSPRING</v>
          </cell>
          <cell r="AF11584">
            <v>0</v>
          </cell>
          <cell r="AG11584">
            <v>0</v>
          </cell>
          <cell r="AH11584">
            <v>0</v>
          </cell>
          <cell r="AI11584">
            <v>0</v>
          </cell>
          <cell r="AJ11584">
            <v>0</v>
          </cell>
          <cell r="AK11584">
            <v>0</v>
          </cell>
          <cell r="AL11584">
            <v>0</v>
          </cell>
          <cell r="AM11584">
            <v>0</v>
          </cell>
          <cell r="AN11584">
            <v>0</v>
          </cell>
          <cell r="AO11584">
            <v>0</v>
          </cell>
          <cell r="AP11584">
            <v>0</v>
          </cell>
          <cell r="AQ11584">
            <v>0</v>
          </cell>
          <cell r="AR11584">
            <v>0</v>
          </cell>
          <cell r="AS11584">
            <v>0</v>
          </cell>
          <cell r="AT11584">
            <v>0</v>
          </cell>
          <cell r="AU11584">
            <v>1</v>
          </cell>
          <cell r="AV11584">
            <v>1</v>
          </cell>
          <cell r="AW11584" t="b">
            <v>0</v>
          </cell>
        </row>
        <row r="11585">
          <cell r="S11585" t="str">
            <v>REMINGTON</v>
          </cell>
          <cell r="AF11585">
            <v>0</v>
          </cell>
          <cell r="AG11585">
            <v>0</v>
          </cell>
          <cell r="AH11585">
            <v>0</v>
          </cell>
          <cell r="AI11585">
            <v>0</v>
          </cell>
          <cell r="AJ11585">
            <v>0</v>
          </cell>
          <cell r="AK11585">
            <v>0</v>
          </cell>
          <cell r="AL11585">
            <v>0</v>
          </cell>
          <cell r="AM11585">
            <v>0</v>
          </cell>
          <cell r="AN11585">
            <v>0</v>
          </cell>
          <cell r="AO11585">
            <v>0</v>
          </cell>
          <cell r="AP11585">
            <v>0</v>
          </cell>
          <cell r="AQ11585">
            <v>0</v>
          </cell>
          <cell r="AR11585">
            <v>0</v>
          </cell>
          <cell r="AS11585">
            <v>0</v>
          </cell>
          <cell r="AT11585">
            <v>0</v>
          </cell>
          <cell r="AU11585">
            <v>1</v>
          </cell>
          <cell r="AV11585">
            <v>1</v>
          </cell>
          <cell r="AW11585" t="b">
            <v>0</v>
          </cell>
        </row>
        <row r="11586">
          <cell r="S11586" t="str">
            <v>PEN LUCY</v>
          </cell>
          <cell r="AF11586">
            <v>0</v>
          </cell>
          <cell r="AG11586">
            <v>0</v>
          </cell>
          <cell r="AH11586">
            <v>0</v>
          </cell>
          <cell r="AI11586">
            <v>0</v>
          </cell>
          <cell r="AJ11586">
            <v>0</v>
          </cell>
          <cell r="AK11586">
            <v>0</v>
          </cell>
          <cell r="AL11586">
            <v>0</v>
          </cell>
          <cell r="AM11586">
            <v>0</v>
          </cell>
          <cell r="AN11586">
            <v>0</v>
          </cell>
          <cell r="AO11586">
            <v>0</v>
          </cell>
          <cell r="AP11586">
            <v>0</v>
          </cell>
          <cell r="AQ11586">
            <v>0</v>
          </cell>
          <cell r="AR11586">
            <v>0</v>
          </cell>
          <cell r="AS11586">
            <v>0</v>
          </cell>
          <cell r="AT11586">
            <v>0</v>
          </cell>
          <cell r="AU11586">
            <v>0</v>
          </cell>
          <cell r="AV11586">
            <v>1</v>
          </cell>
          <cell r="AW11586" t="b">
            <v>0</v>
          </cell>
        </row>
        <row r="11587">
          <cell r="S11587" t="str">
            <v>CURTIS BAY</v>
          </cell>
          <cell r="AF11587">
            <v>0</v>
          </cell>
          <cell r="AG11587">
            <v>0</v>
          </cell>
          <cell r="AH11587">
            <v>0</v>
          </cell>
          <cell r="AI11587">
            <v>0</v>
          </cell>
          <cell r="AJ11587">
            <v>0</v>
          </cell>
          <cell r="AK11587">
            <v>0</v>
          </cell>
          <cell r="AL11587">
            <v>0</v>
          </cell>
          <cell r="AM11587">
            <v>0</v>
          </cell>
          <cell r="AN11587">
            <v>0</v>
          </cell>
          <cell r="AO11587">
            <v>0</v>
          </cell>
          <cell r="AP11587">
            <v>0</v>
          </cell>
          <cell r="AQ11587">
            <v>0</v>
          </cell>
          <cell r="AR11587">
            <v>0</v>
          </cell>
          <cell r="AS11587">
            <v>0</v>
          </cell>
          <cell r="AT11587">
            <v>1</v>
          </cell>
          <cell r="AU11587">
            <v>1</v>
          </cell>
          <cell r="AV11587">
            <v>1</v>
          </cell>
          <cell r="AW11587" t="b">
            <v>0</v>
          </cell>
        </row>
        <row r="11588">
          <cell r="S11588" t="str">
            <v>WESTPORT</v>
          </cell>
          <cell r="AF11588">
            <v>0</v>
          </cell>
          <cell r="AG11588">
            <v>0</v>
          </cell>
          <cell r="AH11588">
            <v>0</v>
          </cell>
          <cell r="AI11588">
            <v>0</v>
          </cell>
          <cell r="AJ11588">
            <v>0</v>
          </cell>
          <cell r="AK11588">
            <v>0</v>
          </cell>
          <cell r="AL11588">
            <v>0</v>
          </cell>
          <cell r="AM11588">
            <v>0</v>
          </cell>
          <cell r="AN11588">
            <v>0</v>
          </cell>
          <cell r="AO11588">
            <v>0</v>
          </cell>
          <cell r="AP11588">
            <v>0</v>
          </cell>
          <cell r="AQ11588">
            <v>0</v>
          </cell>
          <cell r="AR11588">
            <v>0</v>
          </cell>
          <cell r="AS11588">
            <v>0</v>
          </cell>
          <cell r="AT11588">
            <v>0</v>
          </cell>
          <cell r="AU11588">
            <v>1</v>
          </cell>
          <cell r="AV11588">
            <v>1</v>
          </cell>
          <cell r="AW11588" t="b">
            <v>0</v>
          </cell>
        </row>
        <row r="11589">
          <cell r="S11589" t="str">
            <v>RIDGELY'S DELIGHT</v>
          </cell>
          <cell r="AF11589">
            <v>0</v>
          </cell>
          <cell r="AG11589">
            <v>0</v>
          </cell>
          <cell r="AH11589">
            <v>0</v>
          </cell>
          <cell r="AI11589">
            <v>0</v>
          </cell>
          <cell r="AJ11589">
            <v>0</v>
          </cell>
          <cell r="AK11589">
            <v>0</v>
          </cell>
          <cell r="AL11589">
            <v>0</v>
          </cell>
          <cell r="AM11589">
            <v>0</v>
          </cell>
          <cell r="AN11589">
            <v>0</v>
          </cell>
          <cell r="AO11589">
            <v>0</v>
          </cell>
          <cell r="AP11589">
            <v>0</v>
          </cell>
          <cell r="AQ11589">
            <v>0</v>
          </cell>
          <cell r="AR11589">
            <v>0</v>
          </cell>
          <cell r="AS11589">
            <v>0</v>
          </cell>
          <cell r="AT11589">
            <v>0</v>
          </cell>
          <cell r="AU11589">
            <v>1</v>
          </cell>
          <cell r="AV11589">
            <v>1</v>
          </cell>
          <cell r="AW11589" t="b">
            <v>0</v>
          </cell>
        </row>
        <row r="11590">
          <cell r="S11590" t="str">
            <v>NORTHWEST COMMUNITY ACTION</v>
          </cell>
          <cell r="AF11590">
            <v>0</v>
          </cell>
          <cell r="AG11590">
            <v>0</v>
          </cell>
          <cell r="AH11590">
            <v>0</v>
          </cell>
          <cell r="AI11590">
            <v>0</v>
          </cell>
          <cell r="AJ11590">
            <v>0</v>
          </cell>
          <cell r="AK11590">
            <v>0</v>
          </cell>
          <cell r="AL11590">
            <v>0</v>
          </cell>
          <cell r="AM11590">
            <v>0</v>
          </cell>
          <cell r="AN11590">
            <v>0</v>
          </cell>
          <cell r="AO11590">
            <v>0</v>
          </cell>
          <cell r="AP11590">
            <v>0</v>
          </cell>
          <cell r="AQ11590">
            <v>0</v>
          </cell>
          <cell r="AR11590">
            <v>0</v>
          </cell>
          <cell r="AS11590">
            <v>0</v>
          </cell>
          <cell r="AT11590">
            <v>1</v>
          </cell>
          <cell r="AU11590">
            <v>1</v>
          </cell>
          <cell r="AV11590">
            <v>1</v>
          </cell>
          <cell r="AW11590" t="b">
            <v>0</v>
          </cell>
        </row>
        <row r="11591">
          <cell r="S11591" t="str">
            <v>PARKVIEW/WOODBROOK</v>
          </cell>
          <cell r="AF11591">
            <v>0</v>
          </cell>
          <cell r="AG11591">
            <v>0</v>
          </cell>
          <cell r="AH11591">
            <v>0</v>
          </cell>
          <cell r="AI11591">
            <v>0</v>
          </cell>
          <cell r="AJ11591">
            <v>0</v>
          </cell>
          <cell r="AK11591">
            <v>0</v>
          </cell>
          <cell r="AL11591">
            <v>0</v>
          </cell>
          <cell r="AM11591">
            <v>0</v>
          </cell>
          <cell r="AN11591">
            <v>0</v>
          </cell>
          <cell r="AO11591">
            <v>0</v>
          </cell>
          <cell r="AP11591">
            <v>0</v>
          </cell>
          <cell r="AQ11591">
            <v>0</v>
          </cell>
          <cell r="AR11591">
            <v>0</v>
          </cell>
          <cell r="AS11591">
            <v>0</v>
          </cell>
          <cell r="AT11591">
            <v>0</v>
          </cell>
          <cell r="AU11591">
            <v>1</v>
          </cell>
          <cell r="AV11591">
            <v>1</v>
          </cell>
          <cell r="AW11591" t="b">
            <v>0</v>
          </cell>
        </row>
        <row r="11592">
          <cell r="S11592" t="str">
            <v>HARLEM PARK</v>
          </cell>
          <cell r="AF11592">
            <v>0</v>
          </cell>
          <cell r="AG11592">
            <v>0</v>
          </cell>
          <cell r="AH11592">
            <v>0</v>
          </cell>
          <cell r="AI11592">
            <v>0</v>
          </cell>
          <cell r="AJ11592">
            <v>0</v>
          </cell>
          <cell r="AK11592">
            <v>0</v>
          </cell>
          <cell r="AL11592">
            <v>0</v>
          </cell>
          <cell r="AM11592">
            <v>0</v>
          </cell>
          <cell r="AN11592">
            <v>0</v>
          </cell>
          <cell r="AO11592">
            <v>0</v>
          </cell>
          <cell r="AP11592">
            <v>0</v>
          </cell>
          <cell r="AQ11592">
            <v>0</v>
          </cell>
          <cell r="AR11592">
            <v>0</v>
          </cell>
          <cell r="AS11592">
            <v>1</v>
          </cell>
          <cell r="AT11592">
            <v>1</v>
          </cell>
          <cell r="AU11592">
            <v>1</v>
          </cell>
          <cell r="AV11592">
            <v>1</v>
          </cell>
          <cell r="AW11592" t="b">
            <v>0</v>
          </cell>
        </row>
        <row r="11593">
          <cell r="S11593" t="str">
            <v>FRANKLIN SQUARE</v>
          </cell>
          <cell r="AF11593">
            <v>0</v>
          </cell>
          <cell r="AG11593">
            <v>0</v>
          </cell>
          <cell r="AH11593">
            <v>0</v>
          </cell>
          <cell r="AI11593">
            <v>0</v>
          </cell>
          <cell r="AJ11593">
            <v>0</v>
          </cell>
          <cell r="AK11593">
            <v>0</v>
          </cell>
          <cell r="AL11593">
            <v>0</v>
          </cell>
          <cell r="AM11593">
            <v>0</v>
          </cell>
          <cell r="AN11593">
            <v>0</v>
          </cell>
          <cell r="AO11593">
            <v>0</v>
          </cell>
          <cell r="AP11593">
            <v>0</v>
          </cell>
          <cell r="AQ11593">
            <v>0</v>
          </cell>
          <cell r="AR11593">
            <v>0</v>
          </cell>
          <cell r="AS11593">
            <v>0</v>
          </cell>
          <cell r="AT11593">
            <v>0</v>
          </cell>
          <cell r="AU11593">
            <v>1</v>
          </cell>
          <cell r="AV11593">
            <v>1</v>
          </cell>
          <cell r="AW11593" t="b">
            <v>0</v>
          </cell>
        </row>
        <row r="11594">
          <cell r="S11594" t="str">
            <v>DRUID HEIGHTS</v>
          </cell>
          <cell r="AF11594">
            <v>0</v>
          </cell>
          <cell r="AG11594">
            <v>0</v>
          </cell>
          <cell r="AH11594">
            <v>0</v>
          </cell>
          <cell r="AI11594">
            <v>0</v>
          </cell>
          <cell r="AJ11594">
            <v>0</v>
          </cell>
          <cell r="AK11594">
            <v>0</v>
          </cell>
          <cell r="AL11594">
            <v>0</v>
          </cell>
          <cell r="AM11594">
            <v>0</v>
          </cell>
          <cell r="AN11594">
            <v>0</v>
          </cell>
          <cell r="AO11594">
            <v>0</v>
          </cell>
          <cell r="AP11594">
            <v>0</v>
          </cell>
          <cell r="AQ11594">
            <v>0</v>
          </cell>
          <cell r="AR11594">
            <v>0</v>
          </cell>
          <cell r="AS11594">
            <v>0</v>
          </cell>
          <cell r="AT11594">
            <v>0</v>
          </cell>
          <cell r="AU11594">
            <v>1</v>
          </cell>
          <cell r="AV11594">
            <v>1</v>
          </cell>
          <cell r="AW11594" t="b">
            <v>0</v>
          </cell>
        </row>
        <row r="11595">
          <cell r="S11595" t="str">
            <v>NEW SOUTHWEST/MOUNT CLARE</v>
          </cell>
          <cell r="AF11595">
            <v>0</v>
          </cell>
          <cell r="AG11595">
            <v>0</v>
          </cell>
          <cell r="AH11595">
            <v>0</v>
          </cell>
          <cell r="AI11595">
            <v>0</v>
          </cell>
          <cell r="AJ11595">
            <v>0</v>
          </cell>
          <cell r="AK11595">
            <v>0</v>
          </cell>
          <cell r="AL11595">
            <v>0</v>
          </cell>
          <cell r="AM11595">
            <v>0</v>
          </cell>
          <cell r="AN11595">
            <v>0</v>
          </cell>
          <cell r="AO11595">
            <v>0</v>
          </cell>
          <cell r="AP11595">
            <v>0</v>
          </cell>
          <cell r="AQ11595">
            <v>0</v>
          </cell>
          <cell r="AR11595">
            <v>0</v>
          </cell>
          <cell r="AS11595">
            <v>0</v>
          </cell>
          <cell r="AT11595">
            <v>0</v>
          </cell>
          <cell r="AU11595">
            <v>1</v>
          </cell>
          <cell r="AV11595">
            <v>1</v>
          </cell>
          <cell r="AW11595" t="b">
            <v>0</v>
          </cell>
        </row>
        <row r="11596">
          <cell r="S11596" t="str">
            <v>WASHINGTON VILLAGE</v>
          </cell>
          <cell r="AF11596">
            <v>0</v>
          </cell>
          <cell r="AG11596">
            <v>0</v>
          </cell>
          <cell r="AH11596">
            <v>0</v>
          </cell>
          <cell r="AI11596">
            <v>0</v>
          </cell>
          <cell r="AJ11596">
            <v>0</v>
          </cell>
          <cell r="AK11596">
            <v>0</v>
          </cell>
          <cell r="AL11596">
            <v>0</v>
          </cell>
          <cell r="AM11596">
            <v>0</v>
          </cell>
          <cell r="AN11596">
            <v>0</v>
          </cell>
          <cell r="AO11596">
            <v>0</v>
          </cell>
          <cell r="AP11596">
            <v>0</v>
          </cell>
          <cell r="AQ11596">
            <v>0</v>
          </cell>
          <cell r="AR11596">
            <v>0</v>
          </cell>
          <cell r="AS11596">
            <v>0</v>
          </cell>
          <cell r="AT11596">
            <v>1</v>
          </cell>
          <cell r="AU11596">
            <v>1</v>
          </cell>
          <cell r="AV11596">
            <v>1</v>
          </cell>
          <cell r="AW11596" t="b">
            <v>0</v>
          </cell>
        </row>
        <row r="11597">
          <cell r="S11597" t="str">
            <v>MCELDERRY PARK</v>
          </cell>
          <cell r="AF11597">
            <v>0</v>
          </cell>
          <cell r="AG11597">
            <v>0</v>
          </cell>
          <cell r="AH11597">
            <v>0</v>
          </cell>
          <cell r="AI11597">
            <v>0</v>
          </cell>
          <cell r="AJ11597">
            <v>0</v>
          </cell>
          <cell r="AK11597">
            <v>0</v>
          </cell>
          <cell r="AL11597">
            <v>0</v>
          </cell>
          <cell r="AM11597">
            <v>0</v>
          </cell>
          <cell r="AN11597">
            <v>0</v>
          </cell>
          <cell r="AO11597">
            <v>0</v>
          </cell>
          <cell r="AP11597">
            <v>0</v>
          </cell>
          <cell r="AQ11597">
            <v>0</v>
          </cell>
          <cell r="AR11597">
            <v>0</v>
          </cell>
          <cell r="AS11597">
            <v>0</v>
          </cell>
          <cell r="AT11597">
            <v>0</v>
          </cell>
          <cell r="AU11597">
            <v>1</v>
          </cell>
          <cell r="AV11597">
            <v>1</v>
          </cell>
          <cell r="AW11597" t="b">
            <v>0</v>
          </cell>
        </row>
        <row r="11598">
          <cell r="S11598" t="str">
            <v>MCELDERRY PARK</v>
          </cell>
          <cell r="AF11598">
            <v>0</v>
          </cell>
          <cell r="AG11598">
            <v>0</v>
          </cell>
          <cell r="AH11598">
            <v>0</v>
          </cell>
          <cell r="AI11598">
            <v>0</v>
          </cell>
          <cell r="AJ11598">
            <v>0</v>
          </cell>
          <cell r="AK11598">
            <v>0</v>
          </cell>
          <cell r="AL11598">
            <v>0</v>
          </cell>
          <cell r="AM11598">
            <v>0</v>
          </cell>
          <cell r="AN11598">
            <v>0</v>
          </cell>
          <cell r="AO11598">
            <v>0</v>
          </cell>
          <cell r="AP11598">
            <v>0</v>
          </cell>
          <cell r="AQ11598">
            <v>0</v>
          </cell>
          <cell r="AR11598">
            <v>0</v>
          </cell>
          <cell r="AS11598">
            <v>1</v>
          </cell>
          <cell r="AT11598">
            <v>1</v>
          </cell>
          <cell r="AU11598">
            <v>1</v>
          </cell>
          <cell r="AV11598">
            <v>1</v>
          </cell>
          <cell r="AW11598" t="b">
            <v>0</v>
          </cell>
        </row>
        <row r="11599">
          <cell r="S11599" t="str">
            <v>BALTIMORE-LINWOOD</v>
          </cell>
          <cell r="AF11599">
            <v>0</v>
          </cell>
          <cell r="AG11599">
            <v>0</v>
          </cell>
          <cell r="AH11599">
            <v>0</v>
          </cell>
          <cell r="AI11599">
            <v>0</v>
          </cell>
          <cell r="AJ11599">
            <v>0</v>
          </cell>
          <cell r="AK11599">
            <v>0</v>
          </cell>
          <cell r="AL11599">
            <v>0</v>
          </cell>
          <cell r="AM11599">
            <v>0</v>
          </cell>
          <cell r="AN11599">
            <v>0</v>
          </cell>
          <cell r="AO11599">
            <v>0</v>
          </cell>
          <cell r="AP11599">
            <v>0</v>
          </cell>
          <cell r="AQ11599">
            <v>0</v>
          </cell>
          <cell r="AR11599">
            <v>0</v>
          </cell>
          <cell r="AS11599">
            <v>0</v>
          </cell>
          <cell r="AT11599">
            <v>0</v>
          </cell>
          <cell r="AU11599">
            <v>1</v>
          </cell>
          <cell r="AV11599">
            <v>1</v>
          </cell>
          <cell r="AW11599" t="b">
            <v>0</v>
          </cell>
        </row>
        <row r="11600">
          <cell r="S11600" t="str">
            <v>BALTIMORE-LINWOOD</v>
          </cell>
          <cell r="AF11600">
            <v>0</v>
          </cell>
          <cell r="AG11600">
            <v>0</v>
          </cell>
          <cell r="AH11600">
            <v>0</v>
          </cell>
          <cell r="AI11600">
            <v>0</v>
          </cell>
          <cell r="AJ11600">
            <v>0</v>
          </cell>
          <cell r="AK11600">
            <v>0</v>
          </cell>
          <cell r="AL11600">
            <v>0</v>
          </cell>
          <cell r="AM11600">
            <v>0</v>
          </cell>
          <cell r="AN11600">
            <v>0</v>
          </cell>
          <cell r="AO11600">
            <v>0</v>
          </cell>
          <cell r="AP11600">
            <v>0</v>
          </cell>
          <cell r="AQ11600">
            <v>0</v>
          </cell>
          <cell r="AR11600">
            <v>0</v>
          </cell>
          <cell r="AS11600">
            <v>0</v>
          </cell>
          <cell r="AT11600">
            <v>0</v>
          </cell>
          <cell r="AU11600">
            <v>1</v>
          </cell>
          <cell r="AV11600">
            <v>1</v>
          </cell>
          <cell r="AW11600" t="b">
            <v>0</v>
          </cell>
        </row>
        <row r="11601">
          <cell r="S11601" t="str">
            <v>BALTIMORE-LINWOOD</v>
          </cell>
          <cell r="AF11601">
            <v>0</v>
          </cell>
          <cell r="AG11601">
            <v>0</v>
          </cell>
          <cell r="AH11601">
            <v>0</v>
          </cell>
          <cell r="AI11601">
            <v>0</v>
          </cell>
          <cell r="AJ11601">
            <v>0</v>
          </cell>
          <cell r="AK11601">
            <v>0</v>
          </cell>
          <cell r="AL11601">
            <v>0</v>
          </cell>
          <cell r="AM11601">
            <v>0</v>
          </cell>
          <cell r="AN11601">
            <v>0</v>
          </cell>
          <cell r="AO11601">
            <v>0</v>
          </cell>
          <cell r="AP11601">
            <v>0</v>
          </cell>
          <cell r="AQ11601">
            <v>0</v>
          </cell>
          <cell r="AR11601">
            <v>0</v>
          </cell>
          <cell r="AS11601">
            <v>0</v>
          </cell>
          <cell r="AT11601">
            <v>0</v>
          </cell>
          <cell r="AU11601">
            <v>1</v>
          </cell>
          <cell r="AV11601">
            <v>1</v>
          </cell>
          <cell r="AW11601" t="b">
            <v>0</v>
          </cell>
        </row>
        <row r="11602">
          <cell r="S11602" t="str">
            <v>BALTIMORE-LINWOOD</v>
          </cell>
          <cell r="AF11602">
            <v>0</v>
          </cell>
          <cell r="AG11602">
            <v>0</v>
          </cell>
          <cell r="AH11602">
            <v>0</v>
          </cell>
          <cell r="AI11602">
            <v>0</v>
          </cell>
          <cell r="AJ11602">
            <v>0</v>
          </cell>
          <cell r="AK11602">
            <v>0</v>
          </cell>
          <cell r="AL11602">
            <v>0</v>
          </cell>
          <cell r="AM11602">
            <v>0</v>
          </cell>
          <cell r="AN11602">
            <v>0</v>
          </cell>
          <cell r="AO11602">
            <v>0</v>
          </cell>
          <cell r="AP11602">
            <v>0</v>
          </cell>
          <cell r="AQ11602">
            <v>0</v>
          </cell>
          <cell r="AR11602">
            <v>0</v>
          </cell>
          <cell r="AS11602">
            <v>0</v>
          </cell>
          <cell r="AT11602">
            <v>0</v>
          </cell>
          <cell r="AU11602">
            <v>1</v>
          </cell>
          <cell r="AV11602">
            <v>1</v>
          </cell>
          <cell r="AW11602" t="b">
            <v>0</v>
          </cell>
        </row>
        <row r="11603">
          <cell r="S11603" t="str">
            <v>MILLHILL</v>
          </cell>
          <cell r="AF11603">
            <v>0</v>
          </cell>
          <cell r="AG11603">
            <v>0</v>
          </cell>
          <cell r="AH11603">
            <v>0</v>
          </cell>
          <cell r="AI11603">
            <v>0</v>
          </cell>
          <cell r="AJ11603">
            <v>0</v>
          </cell>
          <cell r="AK11603">
            <v>0</v>
          </cell>
          <cell r="AL11603">
            <v>0</v>
          </cell>
          <cell r="AM11603">
            <v>0</v>
          </cell>
          <cell r="AN11603">
            <v>0</v>
          </cell>
          <cell r="AO11603">
            <v>0</v>
          </cell>
          <cell r="AP11603">
            <v>0</v>
          </cell>
          <cell r="AQ11603">
            <v>0</v>
          </cell>
          <cell r="AR11603">
            <v>0</v>
          </cell>
          <cell r="AS11603">
            <v>0</v>
          </cell>
          <cell r="AT11603">
            <v>1</v>
          </cell>
          <cell r="AU11603">
            <v>1</v>
          </cell>
          <cell r="AV11603">
            <v>1</v>
          </cell>
          <cell r="AW11603" t="b">
            <v>0</v>
          </cell>
        </row>
        <row r="11604">
          <cell r="S11604" t="str">
            <v>SHIPLEY HILL</v>
          </cell>
          <cell r="AF11604">
            <v>0</v>
          </cell>
          <cell r="AG11604">
            <v>0</v>
          </cell>
          <cell r="AH11604">
            <v>0</v>
          </cell>
          <cell r="AI11604">
            <v>0</v>
          </cell>
          <cell r="AJ11604">
            <v>0</v>
          </cell>
          <cell r="AK11604">
            <v>0</v>
          </cell>
          <cell r="AL11604">
            <v>0</v>
          </cell>
          <cell r="AM11604">
            <v>0</v>
          </cell>
          <cell r="AN11604">
            <v>0</v>
          </cell>
          <cell r="AO11604">
            <v>0</v>
          </cell>
          <cell r="AP11604">
            <v>0</v>
          </cell>
          <cell r="AQ11604">
            <v>0</v>
          </cell>
          <cell r="AR11604">
            <v>0</v>
          </cell>
          <cell r="AS11604">
            <v>0</v>
          </cell>
          <cell r="AT11604">
            <v>1</v>
          </cell>
          <cell r="AU11604">
            <v>1</v>
          </cell>
          <cell r="AV11604">
            <v>1</v>
          </cell>
          <cell r="AW11604" t="b">
            <v>0</v>
          </cell>
        </row>
        <row r="11605">
          <cell r="S11605" t="str">
            <v>SHIPLEY HILL</v>
          </cell>
          <cell r="AF11605">
            <v>0</v>
          </cell>
          <cell r="AG11605">
            <v>0</v>
          </cell>
          <cell r="AH11605">
            <v>0</v>
          </cell>
          <cell r="AI11605">
            <v>0</v>
          </cell>
          <cell r="AJ11605">
            <v>0</v>
          </cell>
          <cell r="AK11605">
            <v>0</v>
          </cell>
          <cell r="AL11605">
            <v>0</v>
          </cell>
          <cell r="AM11605">
            <v>0</v>
          </cell>
          <cell r="AN11605">
            <v>0</v>
          </cell>
          <cell r="AO11605">
            <v>0</v>
          </cell>
          <cell r="AP11605">
            <v>0</v>
          </cell>
          <cell r="AQ11605">
            <v>0</v>
          </cell>
          <cell r="AR11605">
            <v>0</v>
          </cell>
          <cell r="AS11605">
            <v>0</v>
          </cell>
          <cell r="AT11605">
            <v>0</v>
          </cell>
          <cell r="AU11605">
            <v>1</v>
          </cell>
          <cell r="AV11605">
            <v>1</v>
          </cell>
          <cell r="AW11605" t="b">
            <v>0</v>
          </cell>
        </row>
        <row r="11606">
          <cell r="S11606" t="str">
            <v>DORCHESTER</v>
          </cell>
          <cell r="AF11606">
            <v>0</v>
          </cell>
          <cell r="AG11606">
            <v>0</v>
          </cell>
          <cell r="AH11606">
            <v>0</v>
          </cell>
          <cell r="AI11606">
            <v>0</v>
          </cell>
          <cell r="AJ11606">
            <v>0</v>
          </cell>
          <cell r="AK11606">
            <v>0</v>
          </cell>
          <cell r="AL11606">
            <v>0</v>
          </cell>
          <cell r="AM11606">
            <v>0</v>
          </cell>
          <cell r="AN11606">
            <v>0</v>
          </cell>
          <cell r="AO11606">
            <v>0</v>
          </cell>
          <cell r="AP11606">
            <v>1</v>
          </cell>
          <cell r="AQ11606">
            <v>1</v>
          </cell>
          <cell r="AR11606">
            <v>1</v>
          </cell>
          <cell r="AS11606">
            <v>1</v>
          </cell>
          <cell r="AT11606">
            <v>1</v>
          </cell>
          <cell r="AU11606">
            <v>1</v>
          </cell>
          <cell r="AV11606">
            <v>1</v>
          </cell>
          <cell r="AW11606" t="b">
            <v>0</v>
          </cell>
        </row>
        <row r="11607">
          <cell r="S11607" t="str">
            <v>PENN NORTH</v>
          </cell>
          <cell r="AF11607">
            <v>0</v>
          </cell>
          <cell r="AG11607">
            <v>0</v>
          </cell>
          <cell r="AH11607">
            <v>0</v>
          </cell>
          <cell r="AI11607">
            <v>0</v>
          </cell>
          <cell r="AJ11607">
            <v>0</v>
          </cell>
          <cell r="AK11607">
            <v>0</v>
          </cell>
          <cell r="AL11607">
            <v>0</v>
          </cell>
          <cell r="AM11607">
            <v>0</v>
          </cell>
          <cell r="AN11607">
            <v>0</v>
          </cell>
          <cell r="AO11607">
            <v>0</v>
          </cell>
          <cell r="AP11607">
            <v>0</v>
          </cell>
          <cell r="AQ11607">
            <v>0</v>
          </cell>
          <cell r="AR11607">
            <v>0</v>
          </cell>
          <cell r="AS11607">
            <v>0</v>
          </cell>
          <cell r="AT11607">
            <v>1</v>
          </cell>
          <cell r="AU11607">
            <v>1</v>
          </cell>
          <cell r="AV11607">
            <v>1</v>
          </cell>
          <cell r="AW11607" t="b">
            <v>0</v>
          </cell>
        </row>
        <row r="11608">
          <cell r="S11608" t="str">
            <v>HAMPDEN</v>
          </cell>
          <cell r="AF11608">
            <v>0</v>
          </cell>
          <cell r="AG11608">
            <v>0</v>
          </cell>
          <cell r="AH11608">
            <v>0</v>
          </cell>
          <cell r="AI11608">
            <v>0</v>
          </cell>
          <cell r="AJ11608">
            <v>0</v>
          </cell>
          <cell r="AK11608">
            <v>0</v>
          </cell>
          <cell r="AL11608">
            <v>0</v>
          </cell>
          <cell r="AM11608">
            <v>0</v>
          </cell>
          <cell r="AN11608">
            <v>1</v>
          </cell>
          <cell r="AO11608">
            <v>1</v>
          </cell>
          <cell r="AP11608">
            <v>1</v>
          </cell>
          <cell r="AQ11608">
            <v>1</v>
          </cell>
          <cell r="AR11608">
            <v>1</v>
          </cell>
          <cell r="AS11608">
            <v>1</v>
          </cell>
          <cell r="AT11608">
            <v>1</v>
          </cell>
          <cell r="AU11608">
            <v>1</v>
          </cell>
          <cell r="AV11608">
            <v>1</v>
          </cell>
          <cell r="AW11608" t="b">
            <v>0</v>
          </cell>
        </row>
        <row r="11609">
          <cell r="S11609" t="str">
            <v>CENTRAL PARK HEIGHTS</v>
          </cell>
          <cell r="AF11609">
            <v>0</v>
          </cell>
          <cell r="AG11609">
            <v>0</v>
          </cell>
          <cell r="AH11609">
            <v>0</v>
          </cell>
          <cell r="AI11609">
            <v>0</v>
          </cell>
          <cell r="AJ11609">
            <v>0</v>
          </cell>
          <cell r="AK11609">
            <v>0</v>
          </cell>
          <cell r="AL11609">
            <v>0</v>
          </cell>
          <cell r="AM11609">
            <v>0</v>
          </cell>
          <cell r="AN11609">
            <v>0</v>
          </cell>
          <cell r="AO11609">
            <v>0</v>
          </cell>
          <cell r="AP11609">
            <v>0</v>
          </cell>
          <cell r="AQ11609">
            <v>0</v>
          </cell>
          <cell r="AR11609">
            <v>0</v>
          </cell>
          <cell r="AS11609">
            <v>0</v>
          </cell>
          <cell r="AT11609">
            <v>0</v>
          </cell>
          <cell r="AU11609">
            <v>1</v>
          </cell>
          <cell r="AV11609">
            <v>1</v>
          </cell>
          <cell r="AW11609" t="b">
            <v>0</v>
          </cell>
        </row>
        <row r="11610">
          <cell r="S11610" t="str">
            <v>BALTIMORE-LINWOOD</v>
          </cell>
          <cell r="AF11610">
            <v>0</v>
          </cell>
          <cell r="AG11610">
            <v>0</v>
          </cell>
          <cell r="AH11610">
            <v>0</v>
          </cell>
          <cell r="AI11610">
            <v>0</v>
          </cell>
          <cell r="AJ11610">
            <v>0</v>
          </cell>
          <cell r="AK11610">
            <v>0</v>
          </cell>
          <cell r="AL11610">
            <v>0</v>
          </cell>
          <cell r="AM11610">
            <v>0</v>
          </cell>
          <cell r="AN11610">
            <v>0</v>
          </cell>
          <cell r="AO11610">
            <v>0</v>
          </cell>
          <cell r="AP11610">
            <v>0</v>
          </cell>
          <cell r="AQ11610">
            <v>0</v>
          </cell>
          <cell r="AR11610">
            <v>0</v>
          </cell>
          <cell r="AS11610">
            <v>0</v>
          </cell>
          <cell r="AT11610">
            <v>0</v>
          </cell>
          <cell r="AU11610">
            <v>0</v>
          </cell>
          <cell r="AV11610">
            <v>1</v>
          </cell>
          <cell r="AW11610" t="b">
            <v>0</v>
          </cell>
        </row>
        <row r="11611">
          <cell r="S11611" t="str">
            <v>COPPIN HEIGHTS/ASH-CO-EAST</v>
          </cell>
          <cell r="AF11611">
            <v>0</v>
          </cell>
          <cell r="AG11611">
            <v>0</v>
          </cell>
          <cell r="AH11611">
            <v>0</v>
          </cell>
          <cell r="AI11611">
            <v>0</v>
          </cell>
          <cell r="AJ11611">
            <v>0</v>
          </cell>
          <cell r="AK11611">
            <v>0</v>
          </cell>
          <cell r="AL11611">
            <v>0</v>
          </cell>
          <cell r="AM11611">
            <v>0</v>
          </cell>
          <cell r="AN11611">
            <v>0</v>
          </cell>
          <cell r="AO11611">
            <v>0</v>
          </cell>
          <cell r="AP11611">
            <v>0</v>
          </cell>
          <cell r="AQ11611">
            <v>0</v>
          </cell>
          <cell r="AR11611">
            <v>0</v>
          </cell>
          <cell r="AS11611">
            <v>0</v>
          </cell>
          <cell r="AT11611">
            <v>1</v>
          </cell>
          <cell r="AU11611">
            <v>1</v>
          </cell>
          <cell r="AV11611">
            <v>1</v>
          </cell>
          <cell r="AW11611" t="b">
            <v>0</v>
          </cell>
        </row>
        <row r="11612">
          <cell r="S11612" t="str">
            <v>LAKELAND</v>
          </cell>
          <cell r="AF11612">
            <v>0</v>
          </cell>
          <cell r="AG11612">
            <v>0</v>
          </cell>
          <cell r="AH11612">
            <v>0</v>
          </cell>
          <cell r="AI11612">
            <v>0</v>
          </cell>
          <cell r="AJ11612">
            <v>0</v>
          </cell>
          <cell r="AK11612">
            <v>0</v>
          </cell>
          <cell r="AL11612">
            <v>0</v>
          </cell>
          <cell r="AM11612">
            <v>0</v>
          </cell>
          <cell r="AN11612">
            <v>0</v>
          </cell>
          <cell r="AO11612">
            <v>0</v>
          </cell>
          <cell r="AP11612">
            <v>0</v>
          </cell>
          <cell r="AQ11612">
            <v>0</v>
          </cell>
          <cell r="AR11612">
            <v>0</v>
          </cell>
          <cell r="AS11612">
            <v>0</v>
          </cell>
          <cell r="AT11612">
            <v>0</v>
          </cell>
          <cell r="AU11612">
            <v>1</v>
          </cell>
          <cell r="AV11612">
            <v>1</v>
          </cell>
          <cell r="AW11612" t="b">
            <v>0</v>
          </cell>
        </row>
        <row r="11613">
          <cell r="S11613" t="str">
            <v>NEW SOUTHWEST/MOUNT CLARE</v>
          </cell>
          <cell r="AF11613">
            <v>0</v>
          </cell>
          <cell r="AG11613">
            <v>0</v>
          </cell>
          <cell r="AH11613">
            <v>0</v>
          </cell>
          <cell r="AI11613">
            <v>0</v>
          </cell>
          <cell r="AJ11613">
            <v>0</v>
          </cell>
          <cell r="AK11613">
            <v>0</v>
          </cell>
          <cell r="AL11613">
            <v>0</v>
          </cell>
          <cell r="AM11613">
            <v>0</v>
          </cell>
          <cell r="AN11613">
            <v>0</v>
          </cell>
          <cell r="AO11613">
            <v>0</v>
          </cell>
          <cell r="AP11613">
            <v>0</v>
          </cell>
          <cell r="AQ11613">
            <v>0</v>
          </cell>
          <cell r="AR11613">
            <v>0</v>
          </cell>
          <cell r="AS11613">
            <v>0</v>
          </cell>
          <cell r="AT11613">
            <v>1</v>
          </cell>
          <cell r="AU11613">
            <v>1</v>
          </cell>
          <cell r="AV11613">
            <v>1</v>
          </cell>
          <cell r="AW11613" t="b">
            <v>0</v>
          </cell>
        </row>
        <row r="11614">
          <cell r="S11614" t="str">
            <v>OLIVER</v>
          </cell>
          <cell r="AF11614">
            <v>0</v>
          </cell>
          <cell r="AG11614">
            <v>0</v>
          </cell>
          <cell r="AH11614">
            <v>0</v>
          </cell>
          <cell r="AI11614">
            <v>0</v>
          </cell>
          <cell r="AJ11614">
            <v>0</v>
          </cell>
          <cell r="AK11614">
            <v>0</v>
          </cell>
          <cell r="AL11614">
            <v>0</v>
          </cell>
          <cell r="AM11614">
            <v>0</v>
          </cell>
          <cell r="AN11614">
            <v>0</v>
          </cell>
          <cell r="AO11614">
            <v>0</v>
          </cell>
          <cell r="AP11614">
            <v>0</v>
          </cell>
          <cell r="AQ11614">
            <v>0</v>
          </cell>
          <cell r="AR11614">
            <v>0</v>
          </cell>
          <cell r="AS11614">
            <v>0</v>
          </cell>
          <cell r="AT11614">
            <v>1</v>
          </cell>
          <cell r="AU11614">
            <v>1</v>
          </cell>
          <cell r="AV11614">
            <v>1</v>
          </cell>
          <cell r="AW11614" t="b">
            <v>0</v>
          </cell>
        </row>
        <row r="11615">
          <cell r="S11615" t="str">
            <v>CENTRAL PARK HEIGHTS</v>
          </cell>
          <cell r="AF11615">
            <v>0</v>
          </cell>
          <cell r="AG11615">
            <v>0</v>
          </cell>
          <cell r="AH11615">
            <v>0</v>
          </cell>
          <cell r="AI11615">
            <v>0</v>
          </cell>
          <cell r="AJ11615">
            <v>0</v>
          </cell>
          <cell r="AK11615">
            <v>0</v>
          </cell>
          <cell r="AL11615">
            <v>0</v>
          </cell>
          <cell r="AM11615">
            <v>0</v>
          </cell>
          <cell r="AN11615">
            <v>0</v>
          </cell>
          <cell r="AO11615">
            <v>0</v>
          </cell>
          <cell r="AP11615">
            <v>0</v>
          </cell>
          <cell r="AQ11615">
            <v>0</v>
          </cell>
          <cell r="AR11615">
            <v>0</v>
          </cell>
          <cell r="AS11615">
            <v>0</v>
          </cell>
          <cell r="AT11615">
            <v>1</v>
          </cell>
          <cell r="AU11615">
            <v>1</v>
          </cell>
          <cell r="AV11615">
            <v>1</v>
          </cell>
          <cell r="AW11615" t="b">
            <v>0</v>
          </cell>
        </row>
        <row r="11616">
          <cell r="S11616" t="str">
            <v>WESTPORT</v>
          </cell>
          <cell r="AF11616">
            <v>0</v>
          </cell>
          <cell r="AG11616">
            <v>0</v>
          </cell>
          <cell r="AH11616">
            <v>0</v>
          </cell>
          <cell r="AI11616">
            <v>0</v>
          </cell>
          <cell r="AJ11616">
            <v>0</v>
          </cell>
          <cell r="AK11616">
            <v>0</v>
          </cell>
          <cell r="AL11616">
            <v>0</v>
          </cell>
          <cell r="AM11616">
            <v>0</v>
          </cell>
          <cell r="AN11616">
            <v>0</v>
          </cell>
          <cell r="AO11616">
            <v>0</v>
          </cell>
          <cell r="AP11616">
            <v>1</v>
          </cell>
          <cell r="AQ11616">
            <v>1</v>
          </cell>
          <cell r="AR11616">
            <v>1</v>
          </cell>
          <cell r="AS11616">
            <v>1</v>
          </cell>
          <cell r="AT11616">
            <v>1</v>
          </cell>
          <cell r="AU11616">
            <v>1</v>
          </cell>
          <cell r="AV11616">
            <v>1</v>
          </cell>
          <cell r="AW11616" t="b">
            <v>0</v>
          </cell>
        </row>
        <row r="11617">
          <cell r="S11617" t="str">
            <v>BROOKLYN</v>
          </cell>
          <cell r="AF11617">
            <v>0</v>
          </cell>
          <cell r="AG11617">
            <v>0</v>
          </cell>
          <cell r="AH11617">
            <v>0</v>
          </cell>
          <cell r="AI11617">
            <v>0</v>
          </cell>
          <cell r="AJ11617">
            <v>1</v>
          </cell>
          <cell r="AK11617">
            <v>1</v>
          </cell>
          <cell r="AL11617">
            <v>1</v>
          </cell>
          <cell r="AM11617">
            <v>1</v>
          </cell>
          <cell r="AN11617">
            <v>1</v>
          </cell>
          <cell r="AO11617">
            <v>1</v>
          </cell>
          <cell r="AP11617">
            <v>1</v>
          </cell>
          <cell r="AQ11617">
            <v>1</v>
          </cell>
          <cell r="AR11617">
            <v>1</v>
          </cell>
          <cell r="AS11617">
            <v>1</v>
          </cell>
          <cell r="AT11617">
            <v>1</v>
          </cell>
          <cell r="AU11617">
            <v>1</v>
          </cell>
          <cell r="AV11617">
            <v>1</v>
          </cell>
          <cell r="AW11617" t="b">
            <v>0</v>
          </cell>
        </row>
        <row r="11618">
          <cell r="S11618" t="str">
            <v>CONCERNED CITIZENS OF FOREST PARK</v>
          </cell>
          <cell r="AF11618">
            <v>0</v>
          </cell>
          <cell r="AG11618">
            <v>0</v>
          </cell>
          <cell r="AH11618">
            <v>0</v>
          </cell>
          <cell r="AI11618">
            <v>0</v>
          </cell>
          <cell r="AJ11618">
            <v>0</v>
          </cell>
          <cell r="AK11618">
            <v>0</v>
          </cell>
          <cell r="AL11618">
            <v>0</v>
          </cell>
          <cell r="AM11618">
            <v>0</v>
          </cell>
          <cell r="AN11618">
            <v>0</v>
          </cell>
          <cell r="AO11618">
            <v>0</v>
          </cell>
          <cell r="AP11618">
            <v>0</v>
          </cell>
          <cell r="AQ11618">
            <v>0</v>
          </cell>
          <cell r="AR11618">
            <v>0</v>
          </cell>
          <cell r="AS11618">
            <v>0</v>
          </cell>
          <cell r="AT11618">
            <v>0</v>
          </cell>
          <cell r="AU11618">
            <v>0</v>
          </cell>
          <cell r="AV11618">
            <v>1</v>
          </cell>
          <cell r="AW11618" t="b">
            <v>0</v>
          </cell>
        </row>
        <row r="11619">
          <cell r="S11619" t="str">
            <v>UPPER FELLS POINT</v>
          </cell>
          <cell r="AF11619">
            <v>0</v>
          </cell>
          <cell r="AG11619">
            <v>0</v>
          </cell>
          <cell r="AH11619">
            <v>0</v>
          </cell>
          <cell r="AI11619">
            <v>0</v>
          </cell>
          <cell r="AJ11619">
            <v>0</v>
          </cell>
          <cell r="AK11619">
            <v>0</v>
          </cell>
          <cell r="AL11619">
            <v>0</v>
          </cell>
          <cell r="AM11619">
            <v>0</v>
          </cell>
          <cell r="AN11619">
            <v>0</v>
          </cell>
          <cell r="AO11619">
            <v>0</v>
          </cell>
          <cell r="AP11619">
            <v>0</v>
          </cell>
          <cell r="AQ11619">
            <v>0</v>
          </cell>
          <cell r="AR11619">
            <v>0</v>
          </cell>
          <cell r="AS11619">
            <v>0</v>
          </cell>
          <cell r="AT11619">
            <v>1</v>
          </cell>
          <cell r="AU11619">
            <v>1</v>
          </cell>
          <cell r="AV11619">
            <v>1</v>
          </cell>
          <cell r="AW11619" t="b">
            <v>0</v>
          </cell>
        </row>
        <row r="11620">
          <cell r="S11620" t="str">
            <v>SANDTOWN-WINCHESTER</v>
          </cell>
          <cell r="AF11620">
            <v>0</v>
          </cell>
          <cell r="AG11620">
            <v>0</v>
          </cell>
          <cell r="AH11620">
            <v>0</v>
          </cell>
          <cell r="AI11620">
            <v>0</v>
          </cell>
          <cell r="AJ11620">
            <v>0</v>
          </cell>
          <cell r="AK11620">
            <v>0</v>
          </cell>
          <cell r="AL11620">
            <v>0</v>
          </cell>
          <cell r="AM11620">
            <v>0</v>
          </cell>
          <cell r="AN11620">
            <v>0</v>
          </cell>
          <cell r="AO11620">
            <v>0</v>
          </cell>
          <cell r="AP11620">
            <v>0</v>
          </cell>
          <cell r="AQ11620">
            <v>0</v>
          </cell>
          <cell r="AR11620">
            <v>0</v>
          </cell>
          <cell r="AS11620">
            <v>0</v>
          </cell>
          <cell r="AT11620">
            <v>0</v>
          </cell>
          <cell r="AU11620">
            <v>1</v>
          </cell>
          <cell r="AV11620">
            <v>1</v>
          </cell>
          <cell r="AW11620" t="b">
            <v>0</v>
          </cell>
        </row>
        <row r="11621">
          <cell r="S11621" t="str">
            <v>SANDTOWN-WINCHESTER</v>
          </cell>
          <cell r="AF11621">
            <v>0</v>
          </cell>
          <cell r="AG11621">
            <v>0</v>
          </cell>
          <cell r="AH11621">
            <v>0</v>
          </cell>
          <cell r="AI11621">
            <v>0</v>
          </cell>
          <cell r="AJ11621">
            <v>0</v>
          </cell>
          <cell r="AK11621">
            <v>0</v>
          </cell>
          <cell r="AL11621">
            <v>0</v>
          </cell>
          <cell r="AM11621">
            <v>0</v>
          </cell>
          <cell r="AN11621">
            <v>0</v>
          </cell>
          <cell r="AO11621">
            <v>0</v>
          </cell>
          <cell r="AP11621">
            <v>0</v>
          </cell>
          <cell r="AQ11621">
            <v>0</v>
          </cell>
          <cell r="AR11621">
            <v>0</v>
          </cell>
          <cell r="AS11621">
            <v>0</v>
          </cell>
          <cell r="AT11621">
            <v>0</v>
          </cell>
          <cell r="AU11621">
            <v>0</v>
          </cell>
          <cell r="AV11621">
            <v>1</v>
          </cell>
          <cell r="AW11621" t="b">
            <v>0</v>
          </cell>
        </row>
        <row r="11622">
          <cell r="S11622" t="str">
            <v>SANDTOWN-WINCHESTER</v>
          </cell>
          <cell r="AF11622">
            <v>0</v>
          </cell>
          <cell r="AG11622">
            <v>0</v>
          </cell>
          <cell r="AH11622">
            <v>0</v>
          </cell>
          <cell r="AI11622">
            <v>0</v>
          </cell>
          <cell r="AJ11622">
            <v>1</v>
          </cell>
          <cell r="AK11622">
            <v>1</v>
          </cell>
          <cell r="AL11622">
            <v>1</v>
          </cell>
          <cell r="AM11622">
            <v>1</v>
          </cell>
          <cell r="AN11622">
            <v>1</v>
          </cell>
          <cell r="AO11622">
            <v>1</v>
          </cell>
          <cell r="AP11622">
            <v>1</v>
          </cell>
          <cell r="AQ11622">
            <v>1</v>
          </cell>
          <cell r="AR11622">
            <v>1</v>
          </cell>
          <cell r="AS11622">
            <v>1</v>
          </cell>
          <cell r="AT11622">
            <v>1</v>
          </cell>
          <cell r="AU11622">
            <v>1</v>
          </cell>
          <cell r="AV11622">
            <v>1</v>
          </cell>
          <cell r="AW11622" t="b">
            <v>0</v>
          </cell>
        </row>
        <row r="11623">
          <cell r="S11623" t="str">
            <v>MIDTOWN-EDMONDSON</v>
          </cell>
          <cell r="AF11623">
            <v>0</v>
          </cell>
          <cell r="AG11623">
            <v>0</v>
          </cell>
          <cell r="AH11623">
            <v>0</v>
          </cell>
          <cell r="AI11623">
            <v>0</v>
          </cell>
          <cell r="AJ11623">
            <v>0</v>
          </cell>
          <cell r="AK11623">
            <v>0</v>
          </cell>
          <cell r="AL11623">
            <v>0</v>
          </cell>
          <cell r="AM11623">
            <v>0</v>
          </cell>
          <cell r="AN11623">
            <v>0</v>
          </cell>
          <cell r="AO11623">
            <v>0</v>
          </cell>
          <cell r="AP11623">
            <v>1</v>
          </cell>
          <cell r="AQ11623">
            <v>1</v>
          </cell>
          <cell r="AR11623">
            <v>1</v>
          </cell>
          <cell r="AS11623">
            <v>1</v>
          </cell>
          <cell r="AT11623">
            <v>1</v>
          </cell>
          <cell r="AU11623">
            <v>1</v>
          </cell>
          <cell r="AV11623">
            <v>1</v>
          </cell>
          <cell r="AW11623" t="b">
            <v>0</v>
          </cell>
        </row>
        <row r="11624">
          <cell r="S11624" t="str">
            <v>MIDTOWN-EDMONDSON</v>
          </cell>
          <cell r="AF11624">
            <v>0</v>
          </cell>
          <cell r="AG11624">
            <v>0</v>
          </cell>
          <cell r="AH11624">
            <v>0</v>
          </cell>
          <cell r="AI11624">
            <v>0</v>
          </cell>
          <cell r="AJ11624">
            <v>0</v>
          </cell>
          <cell r="AK11624">
            <v>0</v>
          </cell>
          <cell r="AL11624">
            <v>0</v>
          </cell>
          <cell r="AM11624">
            <v>0</v>
          </cell>
          <cell r="AN11624">
            <v>0</v>
          </cell>
          <cell r="AO11624">
            <v>0</v>
          </cell>
          <cell r="AP11624">
            <v>0</v>
          </cell>
          <cell r="AQ11624">
            <v>0</v>
          </cell>
          <cell r="AR11624">
            <v>1</v>
          </cell>
          <cell r="AS11624">
            <v>1</v>
          </cell>
          <cell r="AT11624">
            <v>1</v>
          </cell>
          <cell r="AU11624">
            <v>1</v>
          </cell>
          <cell r="AV11624">
            <v>1</v>
          </cell>
          <cell r="AW11624" t="b">
            <v>0</v>
          </cell>
        </row>
        <row r="11625">
          <cell r="S11625" t="str">
            <v>MIDTOWN-EDMONDSON</v>
          </cell>
          <cell r="AF11625">
            <v>0</v>
          </cell>
          <cell r="AG11625">
            <v>0</v>
          </cell>
          <cell r="AH11625">
            <v>0</v>
          </cell>
          <cell r="AI11625">
            <v>0</v>
          </cell>
          <cell r="AJ11625">
            <v>0</v>
          </cell>
          <cell r="AK11625">
            <v>0</v>
          </cell>
          <cell r="AL11625">
            <v>0</v>
          </cell>
          <cell r="AM11625">
            <v>0</v>
          </cell>
          <cell r="AN11625">
            <v>0</v>
          </cell>
          <cell r="AO11625">
            <v>0</v>
          </cell>
          <cell r="AP11625">
            <v>0</v>
          </cell>
          <cell r="AQ11625">
            <v>1</v>
          </cell>
          <cell r="AR11625">
            <v>1</v>
          </cell>
          <cell r="AS11625">
            <v>1</v>
          </cell>
          <cell r="AT11625">
            <v>1</v>
          </cell>
          <cell r="AU11625">
            <v>1</v>
          </cell>
          <cell r="AV11625">
            <v>1</v>
          </cell>
          <cell r="AW11625" t="b">
            <v>0</v>
          </cell>
        </row>
        <row r="11626">
          <cell r="S11626" t="str">
            <v>MIDTOWN-EDMONDSON</v>
          </cell>
          <cell r="AF11626">
            <v>0</v>
          </cell>
          <cell r="AG11626">
            <v>0</v>
          </cell>
          <cell r="AH11626">
            <v>0</v>
          </cell>
          <cell r="AI11626">
            <v>0</v>
          </cell>
          <cell r="AJ11626">
            <v>0</v>
          </cell>
          <cell r="AK11626">
            <v>0</v>
          </cell>
          <cell r="AL11626">
            <v>0</v>
          </cell>
          <cell r="AM11626">
            <v>0</v>
          </cell>
          <cell r="AN11626">
            <v>0</v>
          </cell>
          <cell r="AO11626">
            <v>0</v>
          </cell>
          <cell r="AP11626">
            <v>0</v>
          </cell>
          <cell r="AQ11626">
            <v>0</v>
          </cell>
          <cell r="AR11626">
            <v>0</v>
          </cell>
          <cell r="AS11626">
            <v>0</v>
          </cell>
          <cell r="AT11626">
            <v>1</v>
          </cell>
          <cell r="AU11626">
            <v>1</v>
          </cell>
          <cell r="AV11626">
            <v>1</v>
          </cell>
          <cell r="AW11626" t="b">
            <v>0</v>
          </cell>
        </row>
        <row r="11627">
          <cell r="S11627" t="str">
            <v>MIDTOWN-EDMONDSON</v>
          </cell>
          <cell r="AF11627">
            <v>0</v>
          </cell>
          <cell r="AG11627">
            <v>0</v>
          </cell>
          <cell r="AH11627">
            <v>0</v>
          </cell>
          <cell r="AI11627">
            <v>0</v>
          </cell>
          <cell r="AJ11627">
            <v>0</v>
          </cell>
          <cell r="AK11627">
            <v>0</v>
          </cell>
          <cell r="AL11627">
            <v>0</v>
          </cell>
          <cell r="AM11627">
            <v>0</v>
          </cell>
          <cell r="AN11627">
            <v>0</v>
          </cell>
          <cell r="AO11627">
            <v>0</v>
          </cell>
          <cell r="AP11627">
            <v>0</v>
          </cell>
          <cell r="AQ11627">
            <v>0</v>
          </cell>
          <cell r="AR11627">
            <v>0</v>
          </cell>
          <cell r="AS11627">
            <v>0</v>
          </cell>
          <cell r="AT11627">
            <v>1</v>
          </cell>
          <cell r="AU11627">
            <v>1</v>
          </cell>
          <cell r="AV11627">
            <v>1</v>
          </cell>
          <cell r="AW11627" t="b">
            <v>0</v>
          </cell>
        </row>
        <row r="11628">
          <cell r="S11628" t="str">
            <v>MIDTOWN-EDMONDSON</v>
          </cell>
          <cell r="AF11628">
            <v>0</v>
          </cell>
          <cell r="AG11628">
            <v>0</v>
          </cell>
          <cell r="AH11628">
            <v>0</v>
          </cell>
          <cell r="AI11628">
            <v>0</v>
          </cell>
          <cell r="AJ11628">
            <v>0</v>
          </cell>
          <cell r="AK11628">
            <v>0</v>
          </cell>
          <cell r="AL11628">
            <v>0</v>
          </cell>
          <cell r="AM11628">
            <v>0</v>
          </cell>
          <cell r="AN11628">
            <v>0</v>
          </cell>
          <cell r="AO11628">
            <v>0</v>
          </cell>
          <cell r="AP11628">
            <v>0</v>
          </cell>
          <cell r="AQ11628">
            <v>0</v>
          </cell>
          <cell r="AR11628">
            <v>1</v>
          </cell>
          <cell r="AS11628">
            <v>1</v>
          </cell>
          <cell r="AT11628">
            <v>1</v>
          </cell>
          <cell r="AU11628">
            <v>1</v>
          </cell>
          <cell r="AV11628">
            <v>1</v>
          </cell>
          <cell r="AW11628" t="b">
            <v>0</v>
          </cell>
        </row>
        <row r="11629">
          <cell r="S11629" t="str">
            <v>UNION SQUARE</v>
          </cell>
          <cell r="AF11629">
            <v>0</v>
          </cell>
          <cell r="AG11629">
            <v>0</v>
          </cell>
          <cell r="AH11629">
            <v>0</v>
          </cell>
          <cell r="AI11629">
            <v>0</v>
          </cell>
          <cell r="AJ11629">
            <v>0</v>
          </cell>
          <cell r="AK11629">
            <v>0</v>
          </cell>
          <cell r="AL11629">
            <v>0</v>
          </cell>
          <cell r="AM11629">
            <v>0</v>
          </cell>
          <cell r="AN11629">
            <v>0</v>
          </cell>
          <cell r="AO11629">
            <v>0</v>
          </cell>
          <cell r="AP11629">
            <v>0</v>
          </cell>
          <cell r="AQ11629">
            <v>0</v>
          </cell>
          <cell r="AR11629">
            <v>0</v>
          </cell>
          <cell r="AS11629">
            <v>0</v>
          </cell>
          <cell r="AT11629">
            <v>1</v>
          </cell>
          <cell r="AU11629">
            <v>1</v>
          </cell>
          <cell r="AV11629">
            <v>1</v>
          </cell>
          <cell r="AW11629" t="b">
            <v>0</v>
          </cell>
        </row>
        <row r="11630">
          <cell r="S11630" t="str">
            <v>CARROLLTON RIDGE</v>
          </cell>
          <cell r="AF11630">
            <v>0</v>
          </cell>
          <cell r="AG11630">
            <v>0</v>
          </cell>
          <cell r="AH11630">
            <v>0</v>
          </cell>
          <cell r="AI11630">
            <v>0</v>
          </cell>
          <cell r="AJ11630">
            <v>0</v>
          </cell>
          <cell r="AK11630">
            <v>0</v>
          </cell>
          <cell r="AL11630">
            <v>0</v>
          </cell>
          <cell r="AM11630">
            <v>0</v>
          </cell>
          <cell r="AN11630">
            <v>0</v>
          </cell>
          <cell r="AO11630">
            <v>0</v>
          </cell>
          <cell r="AP11630">
            <v>0</v>
          </cell>
          <cell r="AQ11630">
            <v>0</v>
          </cell>
          <cell r="AR11630">
            <v>0</v>
          </cell>
          <cell r="AS11630">
            <v>0</v>
          </cell>
          <cell r="AT11630">
            <v>0</v>
          </cell>
          <cell r="AU11630">
            <v>1</v>
          </cell>
          <cell r="AV11630">
            <v>1</v>
          </cell>
          <cell r="AW11630" t="b">
            <v>0</v>
          </cell>
        </row>
        <row r="11631">
          <cell r="S11631" t="str">
            <v>NEW SOUTHWEST/MOUNT CLARE</v>
          </cell>
          <cell r="AF11631">
            <v>0</v>
          </cell>
          <cell r="AG11631">
            <v>0</v>
          </cell>
          <cell r="AH11631">
            <v>0</v>
          </cell>
          <cell r="AI11631">
            <v>0</v>
          </cell>
          <cell r="AJ11631">
            <v>0</v>
          </cell>
          <cell r="AK11631">
            <v>0</v>
          </cell>
          <cell r="AL11631">
            <v>0</v>
          </cell>
          <cell r="AM11631">
            <v>0</v>
          </cell>
          <cell r="AN11631">
            <v>0</v>
          </cell>
          <cell r="AO11631">
            <v>0</v>
          </cell>
          <cell r="AP11631">
            <v>0</v>
          </cell>
          <cell r="AQ11631">
            <v>0</v>
          </cell>
          <cell r="AR11631">
            <v>0</v>
          </cell>
          <cell r="AS11631">
            <v>1</v>
          </cell>
          <cell r="AT11631">
            <v>1</v>
          </cell>
          <cell r="AU11631">
            <v>1</v>
          </cell>
          <cell r="AV11631">
            <v>1</v>
          </cell>
          <cell r="AW11631" t="b">
            <v>0</v>
          </cell>
        </row>
        <row r="11632">
          <cell r="S11632" t="str">
            <v>DRUID HEIGHTS</v>
          </cell>
          <cell r="AF11632">
            <v>0</v>
          </cell>
          <cell r="AG11632">
            <v>0</v>
          </cell>
          <cell r="AH11632">
            <v>0</v>
          </cell>
          <cell r="AI11632">
            <v>0</v>
          </cell>
          <cell r="AJ11632">
            <v>0</v>
          </cell>
          <cell r="AK11632">
            <v>0</v>
          </cell>
          <cell r="AL11632">
            <v>0</v>
          </cell>
          <cell r="AM11632">
            <v>0</v>
          </cell>
          <cell r="AN11632">
            <v>0</v>
          </cell>
          <cell r="AO11632">
            <v>0</v>
          </cell>
          <cell r="AP11632">
            <v>0</v>
          </cell>
          <cell r="AQ11632">
            <v>0</v>
          </cell>
          <cell r="AR11632">
            <v>0</v>
          </cell>
          <cell r="AS11632">
            <v>0</v>
          </cell>
          <cell r="AT11632">
            <v>0</v>
          </cell>
          <cell r="AU11632">
            <v>1</v>
          </cell>
          <cell r="AV11632">
            <v>1</v>
          </cell>
          <cell r="AW11632" t="b">
            <v>0</v>
          </cell>
        </row>
        <row r="11633">
          <cell r="S11633" t="str">
            <v>DRUID HEIGHTS</v>
          </cell>
          <cell r="AF11633">
            <v>0</v>
          </cell>
          <cell r="AG11633">
            <v>0</v>
          </cell>
          <cell r="AH11633">
            <v>0</v>
          </cell>
          <cell r="AI11633">
            <v>0</v>
          </cell>
          <cell r="AJ11633">
            <v>0</v>
          </cell>
          <cell r="AK11633">
            <v>0</v>
          </cell>
          <cell r="AL11633">
            <v>0</v>
          </cell>
          <cell r="AM11633">
            <v>0</v>
          </cell>
          <cell r="AN11633">
            <v>0</v>
          </cell>
          <cell r="AO11633">
            <v>0</v>
          </cell>
          <cell r="AP11633">
            <v>0</v>
          </cell>
          <cell r="AQ11633">
            <v>1</v>
          </cell>
          <cell r="AR11633">
            <v>1</v>
          </cell>
          <cell r="AS11633">
            <v>1</v>
          </cell>
          <cell r="AT11633">
            <v>1</v>
          </cell>
          <cell r="AU11633">
            <v>1</v>
          </cell>
          <cell r="AV11633">
            <v>1</v>
          </cell>
          <cell r="AW11633" t="b">
            <v>0</v>
          </cell>
        </row>
        <row r="11634">
          <cell r="S11634" t="str">
            <v>NEW SOUTHWEST/MOUNT CLARE</v>
          </cell>
          <cell r="AF11634">
            <v>0</v>
          </cell>
          <cell r="AG11634">
            <v>0</v>
          </cell>
          <cell r="AH11634">
            <v>0</v>
          </cell>
          <cell r="AI11634">
            <v>0</v>
          </cell>
          <cell r="AJ11634">
            <v>0</v>
          </cell>
          <cell r="AK11634">
            <v>0</v>
          </cell>
          <cell r="AL11634">
            <v>0</v>
          </cell>
          <cell r="AM11634">
            <v>0</v>
          </cell>
          <cell r="AN11634">
            <v>0</v>
          </cell>
          <cell r="AO11634">
            <v>0</v>
          </cell>
          <cell r="AP11634">
            <v>0</v>
          </cell>
          <cell r="AQ11634">
            <v>0</v>
          </cell>
          <cell r="AR11634">
            <v>0</v>
          </cell>
          <cell r="AS11634">
            <v>1</v>
          </cell>
          <cell r="AT11634">
            <v>1</v>
          </cell>
          <cell r="AU11634">
            <v>1</v>
          </cell>
          <cell r="AV11634">
            <v>1</v>
          </cell>
          <cell r="AW11634" t="b">
            <v>0</v>
          </cell>
        </row>
        <row r="11635">
          <cell r="S11635" t="str">
            <v>SBIC</v>
          </cell>
          <cell r="AF11635">
            <v>0</v>
          </cell>
          <cell r="AG11635">
            <v>0</v>
          </cell>
          <cell r="AH11635">
            <v>0</v>
          </cell>
          <cell r="AI11635">
            <v>0</v>
          </cell>
          <cell r="AJ11635">
            <v>0</v>
          </cell>
          <cell r="AK11635">
            <v>0</v>
          </cell>
          <cell r="AL11635">
            <v>0</v>
          </cell>
          <cell r="AM11635">
            <v>0</v>
          </cell>
          <cell r="AN11635">
            <v>0</v>
          </cell>
          <cell r="AO11635">
            <v>0</v>
          </cell>
          <cell r="AP11635">
            <v>0</v>
          </cell>
          <cell r="AQ11635">
            <v>0</v>
          </cell>
          <cell r="AR11635">
            <v>0</v>
          </cell>
          <cell r="AS11635">
            <v>0</v>
          </cell>
          <cell r="AT11635">
            <v>0</v>
          </cell>
          <cell r="AU11635">
            <v>1</v>
          </cell>
          <cell r="AV11635">
            <v>1</v>
          </cell>
          <cell r="AW11635" t="b">
            <v>0</v>
          </cell>
        </row>
        <row r="11636">
          <cell r="S11636" t="str">
            <v>MIDDLE EAST</v>
          </cell>
          <cell r="AF11636">
            <v>0</v>
          </cell>
          <cell r="AG11636">
            <v>0</v>
          </cell>
          <cell r="AH11636">
            <v>0</v>
          </cell>
          <cell r="AI11636">
            <v>0</v>
          </cell>
          <cell r="AJ11636">
            <v>0</v>
          </cell>
          <cell r="AK11636">
            <v>0</v>
          </cell>
          <cell r="AL11636">
            <v>0</v>
          </cell>
          <cell r="AM11636">
            <v>0</v>
          </cell>
          <cell r="AN11636">
            <v>0</v>
          </cell>
          <cell r="AO11636">
            <v>0</v>
          </cell>
          <cell r="AP11636">
            <v>0</v>
          </cell>
          <cell r="AQ11636">
            <v>0</v>
          </cell>
          <cell r="AR11636">
            <v>0</v>
          </cell>
          <cell r="AS11636">
            <v>0</v>
          </cell>
          <cell r="AT11636">
            <v>0</v>
          </cell>
          <cell r="AU11636">
            <v>0</v>
          </cell>
          <cell r="AV11636">
            <v>1</v>
          </cell>
          <cell r="AW11636" t="b">
            <v>0</v>
          </cell>
        </row>
        <row r="11637">
          <cell r="S11637" t="str">
            <v>ELLWOOD PARK/MONUMENT</v>
          </cell>
          <cell r="AF11637">
            <v>0</v>
          </cell>
          <cell r="AG11637">
            <v>0</v>
          </cell>
          <cell r="AH11637">
            <v>0</v>
          </cell>
          <cell r="AI11637">
            <v>0</v>
          </cell>
          <cell r="AJ11637">
            <v>0</v>
          </cell>
          <cell r="AK11637">
            <v>0</v>
          </cell>
          <cell r="AL11637">
            <v>0</v>
          </cell>
          <cell r="AM11637">
            <v>0</v>
          </cell>
          <cell r="AN11637">
            <v>0</v>
          </cell>
          <cell r="AO11637">
            <v>0</v>
          </cell>
          <cell r="AP11637">
            <v>0</v>
          </cell>
          <cell r="AQ11637">
            <v>0</v>
          </cell>
          <cell r="AR11637">
            <v>0</v>
          </cell>
          <cell r="AS11637">
            <v>0</v>
          </cell>
          <cell r="AT11637">
            <v>1</v>
          </cell>
          <cell r="AU11637">
            <v>1</v>
          </cell>
          <cell r="AV11637">
            <v>1</v>
          </cell>
          <cell r="AW11637" t="b">
            <v>0</v>
          </cell>
        </row>
        <row r="11638">
          <cell r="S11638" t="str">
            <v>ELLWOOD PARK/MONUMENT</v>
          </cell>
          <cell r="AF11638">
            <v>0</v>
          </cell>
          <cell r="AG11638">
            <v>0</v>
          </cell>
          <cell r="AH11638">
            <v>0</v>
          </cell>
          <cell r="AI11638">
            <v>0</v>
          </cell>
          <cell r="AJ11638">
            <v>0</v>
          </cell>
          <cell r="AK11638">
            <v>0</v>
          </cell>
          <cell r="AL11638">
            <v>0</v>
          </cell>
          <cell r="AM11638">
            <v>0</v>
          </cell>
          <cell r="AN11638">
            <v>0</v>
          </cell>
          <cell r="AO11638">
            <v>0</v>
          </cell>
          <cell r="AP11638">
            <v>0</v>
          </cell>
          <cell r="AQ11638">
            <v>0</v>
          </cell>
          <cell r="AR11638">
            <v>0</v>
          </cell>
          <cell r="AS11638">
            <v>0</v>
          </cell>
          <cell r="AT11638">
            <v>1</v>
          </cell>
          <cell r="AU11638">
            <v>1</v>
          </cell>
          <cell r="AV11638">
            <v>1</v>
          </cell>
          <cell r="AW11638" t="b">
            <v>0</v>
          </cell>
        </row>
        <row r="11639">
          <cell r="S11639" t="str">
            <v>WINCHESTER</v>
          </cell>
          <cell r="AF11639">
            <v>0</v>
          </cell>
          <cell r="AG11639">
            <v>0</v>
          </cell>
          <cell r="AH11639">
            <v>0</v>
          </cell>
          <cell r="AI11639">
            <v>0</v>
          </cell>
          <cell r="AJ11639">
            <v>0</v>
          </cell>
          <cell r="AK11639">
            <v>0</v>
          </cell>
          <cell r="AL11639">
            <v>0</v>
          </cell>
          <cell r="AM11639">
            <v>0</v>
          </cell>
          <cell r="AN11639">
            <v>0</v>
          </cell>
          <cell r="AO11639">
            <v>0</v>
          </cell>
          <cell r="AP11639">
            <v>0</v>
          </cell>
          <cell r="AQ11639">
            <v>0</v>
          </cell>
          <cell r="AR11639">
            <v>0</v>
          </cell>
          <cell r="AS11639">
            <v>0</v>
          </cell>
          <cell r="AT11639">
            <v>1</v>
          </cell>
          <cell r="AU11639">
            <v>1</v>
          </cell>
          <cell r="AV11639">
            <v>1</v>
          </cell>
          <cell r="AW11639" t="b">
            <v>0</v>
          </cell>
        </row>
        <row r="11640">
          <cell r="S11640" t="str">
            <v>WALBROOK</v>
          </cell>
          <cell r="AF11640">
            <v>0</v>
          </cell>
          <cell r="AG11640">
            <v>0</v>
          </cell>
          <cell r="AH11640">
            <v>0</v>
          </cell>
          <cell r="AI11640">
            <v>0</v>
          </cell>
          <cell r="AJ11640">
            <v>0</v>
          </cell>
          <cell r="AK11640">
            <v>0</v>
          </cell>
          <cell r="AL11640">
            <v>0</v>
          </cell>
          <cell r="AM11640">
            <v>0</v>
          </cell>
          <cell r="AN11640">
            <v>0</v>
          </cell>
          <cell r="AO11640">
            <v>0</v>
          </cell>
          <cell r="AP11640">
            <v>0</v>
          </cell>
          <cell r="AQ11640">
            <v>0</v>
          </cell>
          <cell r="AR11640">
            <v>0</v>
          </cell>
          <cell r="AS11640">
            <v>0</v>
          </cell>
          <cell r="AT11640">
            <v>0</v>
          </cell>
          <cell r="AU11640">
            <v>0</v>
          </cell>
          <cell r="AV11640">
            <v>1</v>
          </cell>
          <cell r="AW11640" t="b">
            <v>0</v>
          </cell>
        </row>
        <row r="11641">
          <cell r="S11641" t="str">
            <v>SOUTH CLIFTON PARK</v>
          </cell>
          <cell r="AF11641">
            <v>0</v>
          </cell>
          <cell r="AG11641">
            <v>0</v>
          </cell>
          <cell r="AH11641">
            <v>0</v>
          </cell>
          <cell r="AI11641">
            <v>0</v>
          </cell>
          <cell r="AJ11641">
            <v>0</v>
          </cell>
          <cell r="AK11641">
            <v>0</v>
          </cell>
          <cell r="AL11641">
            <v>0</v>
          </cell>
          <cell r="AM11641">
            <v>0</v>
          </cell>
          <cell r="AN11641">
            <v>0</v>
          </cell>
          <cell r="AO11641">
            <v>0</v>
          </cell>
          <cell r="AP11641">
            <v>0</v>
          </cell>
          <cell r="AQ11641">
            <v>0</v>
          </cell>
          <cell r="AR11641">
            <v>0</v>
          </cell>
          <cell r="AS11641">
            <v>1</v>
          </cell>
          <cell r="AT11641">
            <v>1</v>
          </cell>
          <cell r="AU11641">
            <v>1</v>
          </cell>
          <cell r="AV11641">
            <v>1</v>
          </cell>
          <cell r="AW11641" t="b">
            <v>0</v>
          </cell>
        </row>
        <row r="11642">
          <cell r="S11642" t="str">
            <v>BELAIR-PARKSIDE</v>
          </cell>
          <cell r="AF11642">
            <v>0</v>
          </cell>
          <cell r="AG11642">
            <v>0</v>
          </cell>
          <cell r="AH11642">
            <v>0</v>
          </cell>
          <cell r="AI11642">
            <v>0</v>
          </cell>
          <cell r="AJ11642">
            <v>0</v>
          </cell>
          <cell r="AK11642">
            <v>0</v>
          </cell>
          <cell r="AL11642">
            <v>0</v>
          </cell>
          <cell r="AM11642">
            <v>0</v>
          </cell>
          <cell r="AN11642">
            <v>0</v>
          </cell>
          <cell r="AO11642">
            <v>0</v>
          </cell>
          <cell r="AP11642">
            <v>0</v>
          </cell>
          <cell r="AQ11642">
            <v>0</v>
          </cell>
          <cell r="AR11642">
            <v>0</v>
          </cell>
          <cell r="AS11642">
            <v>0</v>
          </cell>
          <cell r="AT11642">
            <v>0</v>
          </cell>
          <cell r="AU11642">
            <v>0</v>
          </cell>
          <cell r="AV11642">
            <v>1</v>
          </cell>
          <cell r="AW11642" t="b">
            <v>0</v>
          </cell>
        </row>
        <row r="11643">
          <cell r="S11643" t="str">
            <v>BELAIR-EDISON</v>
          </cell>
          <cell r="AF11643">
            <v>0</v>
          </cell>
          <cell r="AG11643">
            <v>0</v>
          </cell>
          <cell r="AH11643">
            <v>1</v>
          </cell>
          <cell r="AI11643">
            <v>1</v>
          </cell>
          <cell r="AJ11643">
            <v>1</v>
          </cell>
          <cell r="AK11643">
            <v>1</v>
          </cell>
          <cell r="AL11643">
            <v>1</v>
          </cell>
          <cell r="AM11643">
            <v>1</v>
          </cell>
          <cell r="AN11643">
            <v>1</v>
          </cell>
          <cell r="AO11643">
            <v>1</v>
          </cell>
          <cell r="AP11643">
            <v>1</v>
          </cell>
          <cell r="AQ11643">
            <v>1</v>
          </cell>
          <cell r="AR11643">
            <v>1</v>
          </cell>
          <cell r="AS11643">
            <v>1</v>
          </cell>
          <cell r="AT11643">
            <v>1</v>
          </cell>
          <cell r="AU11643">
            <v>1</v>
          </cell>
          <cell r="AV11643">
            <v>1</v>
          </cell>
          <cell r="AW11643" t="b">
            <v>0</v>
          </cell>
        </row>
        <row r="11644">
          <cell r="S11644" t="str">
            <v>WAVERLY</v>
          </cell>
          <cell r="AF11644">
            <v>0</v>
          </cell>
          <cell r="AG11644">
            <v>0</v>
          </cell>
          <cell r="AH11644">
            <v>0</v>
          </cell>
          <cell r="AI11644">
            <v>0</v>
          </cell>
          <cell r="AJ11644">
            <v>0</v>
          </cell>
          <cell r="AK11644">
            <v>0</v>
          </cell>
          <cell r="AL11644">
            <v>0</v>
          </cell>
          <cell r="AM11644">
            <v>0</v>
          </cell>
          <cell r="AN11644">
            <v>0</v>
          </cell>
          <cell r="AO11644">
            <v>0</v>
          </cell>
          <cell r="AP11644">
            <v>0</v>
          </cell>
          <cell r="AQ11644">
            <v>0</v>
          </cell>
          <cell r="AR11644">
            <v>0</v>
          </cell>
          <cell r="AS11644">
            <v>0</v>
          </cell>
          <cell r="AT11644">
            <v>0</v>
          </cell>
          <cell r="AU11644">
            <v>0</v>
          </cell>
          <cell r="AV11644">
            <v>1</v>
          </cell>
          <cell r="AW11644" t="b">
            <v>0</v>
          </cell>
        </row>
        <row r="11645">
          <cell r="S11645" t="str">
            <v>WOODBOURNE-McCABE</v>
          </cell>
          <cell r="AF11645">
            <v>0</v>
          </cell>
          <cell r="AG11645">
            <v>0</v>
          </cell>
          <cell r="AH11645">
            <v>0</v>
          </cell>
          <cell r="AI11645">
            <v>0</v>
          </cell>
          <cell r="AJ11645">
            <v>0</v>
          </cell>
          <cell r="AK11645">
            <v>0</v>
          </cell>
          <cell r="AL11645">
            <v>0</v>
          </cell>
          <cell r="AM11645">
            <v>0</v>
          </cell>
          <cell r="AN11645">
            <v>0</v>
          </cell>
          <cell r="AO11645">
            <v>0</v>
          </cell>
          <cell r="AP11645">
            <v>0</v>
          </cell>
          <cell r="AQ11645">
            <v>1</v>
          </cell>
          <cell r="AR11645">
            <v>1</v>
          </cell>
          <cell r="AS11645">
            <v>1</v>
          </cell>
          <cell r="AT11645">
            <v>1</v>
          </cell>
          <cell r="AU11645">
            <v>1</v>
          </cell>
          <cell r="AV11645">
            <v>1</v>
          </cell>
          <cell r="AW11645" t="b">
            <v>0</v>
          </cell>
        </row>
        <row r="11646">
          <cell r="S11646" t="str">
            <v>WOODBOURNE-McCABE</v>
          </cell>
          <cell r="AF11646">
            <v>0</v>
          </cell>
          <cell r="AG11646">
            <v>0</v>
          </cell>
          <cell r="AH11646">
            <v>0</v>
          </cell>
          <cell r="AI11646">
            <v>0</v>
          </cell>
          <cell r="AJ11646">
            <v>0</v>
          </cell>
          <cell r="AK11646">
            <v>0</v>
          </cell>
          <cell r="AL11646">
            <v>0</v>
          </cell>
          <cell r="AM11646">
            <v>0</v>
          </cell>
          <cell r="AN11646">
            <v>0</v>
          </cell>
          <cell r="AO11646">
            <v>0</v>
          </cell>
          <cell r="AP11646">
            <v>0</v>
          </cell>
          <cell r="AQ11646">
            <v>0</v>
          </cell>
          <cell r="AR11646">
            <v>0</v>
          </cell>
          <cell r="AS11646">
            <v>1</v>
          </cell>
          <cell r="AT11646">
            <v>1</v>
          </cell>
          <cell r="AU11646">
            <v>1</v>
          </cell>
          <cell r="AV11646">
            <v>1</v>
          </cell>
          <cell r="AW11646" t="b">
            <v>0</v>
          </cell>
        </row>
        <row r="11647">
          <cell r="S11647" t="str">
            <v>OLIVER</v>
          </cell>
          <cell r="AF11647">
            <v>0</v>
          </cell>
          <cell r="AG11647">
            <v>0</v>
          </cell>
          <cell r="AH11647">
            <v>0</v>
          </cell>
          <cell r="AI11647">
            <v>0</v>
          </cell>
          <cell r="AJ11647">
            <v>0</v>
          </cell>
          <cell r="AK11647">
            <v>0</v>
          </cell>
          <cell r="AL11647">
            <v>0</v>
          </cell>
          <cell r="AM11647">
            <v>0</v>
          </cell>
          <cell r="AN11647">
            <v>0</v>
          </cell>
          <cell r="AO11647">
            <v>0</v>
          </cell>
          <cell r="AP11647">
            <v>0</v>
          </cell>
          <cell r="AQ11647">
            <v>0</v>
          </cell>
          <cell r="AR11647">
            <v>0</v>
          </cell>
          <cell r="AS11647">
            <v>1</v>
          </cell>
          <cell r="AT11647">
            <v>1</v>
          </cell>
          <cell r="AU11647">
            <v>1</v>
          </cell>
          <cell r="AV11647">
            <v>1</v>
          </cell>
          <cell r="AW11647" t="b">
            <v>0</v>
          </cell>
        </row>
        <row r="11648">
          <cell r="S11648" t="str">
            <v>OLIVER</v>
          </cell>
          <cell r="AF11648">
            <v>0</v>
          </cell>
          <cell r="AG11648">
            <v>0</v>
          </cell>
          <cell r="AH11648">
            <v>0</v>
          </cell>
          <cell r="AI11648">
            <v>0</v>
          </cell>
          <cell r="AJ11648">
            <v>0</v>
          </cell>
          <cell r="AK11648">
            <v>0</v>
          </cell>
          <cell r="AL11648">
            <v>0</v>
          </cell>
          <cell r="AM11648">
            <v>0</v>
          </cell>
          <cell r="AN11648">
            <v>0</v>
          </cell>
          <cell r="AO11648">
            <v>0</v>
          </cell>
          <cell r="AP11648">
            <v>0</v>
          </cell>
          <cell r="AQ11648">
            <v>0</v>
          </cell>
          <cell r="AR11648">
            <v>0</v>
          </cell>
          <cell r="AS11648">
            <v>1</v>
          </cell>
          <cell r="AT11648">
            <v>1</v>
          </cell>
          <cell r="AU11648">
            <v>1</v>
          </cell>
          <cell r="AV11648">
            <v>1</v>
          </cell>
          <cell r="AW11648" t="b">
            <v>0</v>
          </cell>
        </row>
        <row r="11649">
          <cell r="S11649" t="str">
            <v>OLIVER</v>
          </cell>
          <cell r="AF11649">
            <v>0</v>
          </cell>
          <cell r="AG11649">
            <v>0</v>
          </cell>
          <cell r="AH11649">
            <v>0</v>
          </cell>
          <cell r="AI11649">
            <v>0</v>
          </cell>
          <cell r="AJ11649">
            <v>0</v>
          </cell>
          <cell r="AK11649">
            <v>0</v>
          </cell>
          <cell r="AL11649">
            <v>0</v>
          </cell>
          <cell r="AM11649">
            <v>0</v>
          </cell>
          <cell r="AN11649">
            <v>0</v>
          </cell>
          <cell r="AO11649">
            <v>0</v>
          </cell>
          <cell r="AP11649">
            <v>0</v>
          </cell>
          <cell r="AQ11649">
            <v>0</v>
          </cell>
          <cell r="AR11649">
            <v>0</v>
          </cell>
          <cell r="AS11649">
            <v>0</v>
          </cell>
          <cell r="AT11649">
            <v>0</v>
          </cell>
          <cell r="AU11649">
            <v>1</v>
          </cell>
          <cell r="AV11649">
            <v>1</v>
          </cell>
          <cell r="AW11649" t="b">
            <v>0</v>
          </cell>
        </row>
        <row r="11650">
          <cell r="S11650" t="str">
            <v>OLIVER</v>
          </cell>
          <cell r="AF11650">
            <v>0</v>
          </cell>
          <cell r="AG11650">
            <v>0</v>
          </cell>
          <cell r="AH11650">
            <v>0</v>
          </cell>
          <cell r="AI11650">
            <v>0</v>
          </cell>
          <cell r="AJ11650">
            <v>0</v>
          </cell>
          <cell r="AK11650">
            <v>0</v>
          </cell>
          <cell r="AL11650">
            <v>0</v>
          </cell>
          <cell r="AM11650">
            <v>0</v>
          </cell>
          <cell r="AN11650">
            <v>0</v>
          </cell>
          <cell r="AO11650">
            <v>0</v>
          </cell>
          <cell r="AP11650">
            <v>0</v>
          </cell>
          <cell r="AQ11650">
            <v>0</v>
          </cell>
          <cell r="AR11650">
            <v>1</v>
          </cell>
          <cell r="AS11650">
            <v>1</v>
          </cell>
          <cell r="AT11650">
            <v>1</v>
          </cell>
          <cell r="AU11650">
            <v>1</v>
          </cell>
          <cell r="AV11650">
            <v>1</v>
          </cell>
          <cell r="AW11650" t="b">
            <v>0</v>
          </cell>
        </row>
        <row r="11651">
          <cell r="S11651" t="str">
            <v>OLIVER</v>
          </cell>
          <cell r="AF11651">
            <v>0</v>
          </cell>
          <cell r="AG11651">
            <v>0</v>
          </cell>
          <cell r="AH11651">
            <v>0</v>
          </cell>
          <cell r="AI11651">
            <v>0</v>
          </cell>
          <cell r="AJ11651">
            <v>0</v>
          </cell>
          <cell r="AK11651">
            <v>0</v>
          </cell>
          <cell r="AL11651">
            <v>0</v>
          </cell>
          <cell r="AM11651">
            <v>0</v>
          </cell>
          <cell r="AN11651">
            <v>0</v>
          </cell>
          <cell r="AO11651">
            <v>0</v>
          </cell>
          <cell r="AP11651">
            <v>0</v>
          </cell>
          <cell r="AQ11651">
            <v>0</v>
          </cell>
          <cell r="AR11651">
            <v>0</v>
          </cell>
          <cell r="AS11651">
            <v>1</v>
          </cell>
          <cell r="AT11651">
            <v>1</v>
          </cell>
          <cell r="AU11651">
            <v>1</v>
          </cell>
          <cell r="AV11651">
            <v>1</v>
          </cell>
          <cell r="AW11651" t="b">
            <v>0</v>
          </cell>
        </row>
        <row r="11652">
          <cell r="S11652" t="str">
            <v>GAY STREET</v>
          </cell>
          <cell r="AF11652">
            <v>0</v>
          </cell>
          <cell r="AG11652">
            <v>0</v>
          </cell>
          <cell r="AH11652">
            <v>0</v>
          </cell>
          <cell r="AI11652">
            <v>0</v>
          </cell>
          <cell r="AJ11652">
            <v>0</v>
          </cell>
          <cell r="AK11652">
            <v>0</v>
          </cell>
          <cell r="AL11652">
            <v>0</v>
          </cell>
          <cell r="AM11652">
            <v>0</v>
          </cell>
          <cell r="AN11652">
            <v>0</v>
          </cell>
          <cell r="AO11652">
            <v>0</v>
          </cell>
          <cell r="AP11652">
            <v>0</v>
          </cell>
          <cell r="AQ11652">
            <v>0</v>
          </cell>
          <cell r="AR11652">
            <v>0</v>
          </cell>
          <cell r="AS11652">
            <v>0</v>
          </cell>
          <cell r="AT11652">
            <v>0</v>
          </cell>
          <cell r="AU11652">
            <v>0</v>
          </cell>
          <cell r="AV11652">
            <v>1</v>
          </cell>
          <cell r="AW11652" t="b">
            <v>0</v>
          </cell>
        </row>
        <row r="11653">
          <cell r="S11653" t="str">
            <v>BROADWAY EAST</v>
          </cell>
          <cell r="AF11653">
            <v>0</v>
          </cell>
          <cell r="AG11653">
            <v>0</v>
          </cell>
          <cell r="AH11653">
            <v>0</v>
          </cell>
          <cell r="AI11653">
            <v>0</v>
          </cell>
          <cell r="AJ11653">
            <v>0</v>
          </cell>
          <cell r="AK11653">
            <v>0</v>
          </cell>
          <cell r="AL11653">
            <v>0</v>
          </cell>
          <cell r="AM11653">
            <v>0</v>
          </cell>
          <cell r="AN11653">
            <v>0</v>
          </cell>
          <cell r="AO11653">
            <v>0</v>
          </cell>
          <cell r="AP11653">
            <v>0</v>
          </cell>
          <cell r="AQ11653">
            <v>0</v>
          </cell>
          <cell r="AR11653">
            <v>0</v>
          </cell>
          <cell r="AS11653">
            <v>0</v>
          </cell>
          <cell r="AT11653">
            <v>0</v>
          </cell>
          <cell r="AU11653">
            <v>0</v>
          </cell>
          <cell r="AV11653">
            <v>1</v>
          </cell>
          <cell r="AW11653" t="b">
            <v>0</v>
          </cell>
        </row>
        <row r="11654">
          <cell r="S11654" t="str">
            <v>BEREA</v>
          </cell>
          <cell r="AF11654">
            <v>0</v>
          </cell>
          <cell r="AG11654">
            <v>0</v>
          </cell>
          <cell r="AH11654">
            <v>0</v>
          </cell>
          <cell r="AI11654">
            <v>0</v>
          </cell>
          <cell r="AJ11654">
            <v>0</v>
          </cell>
          <cell r="AK11654">
            <v>0</v>
          </cell>
          <cell r="AL11654">
            <v>0</v>
          </cell>
          <cell r="AM11654">
            <v>0</v>
          </cell>
          <cell r="AN11654">
            <v>0</v>
          </cell>
          <cell r="AO11654">
            <v>0</v>
          </cell>
          <cell r="AP11654">
            <v>0</v>
          </cell>
          <cell r="AQ11654">
            <v>0</v>
          </cell>
          <cell r="AR11654">
            <v>0</v>
          </cell>
          <cell r="AS11654">
            <v>0</v>
          </cell>
          <cell r="AT11654">
            <v>1</v>
          </cell>
          <cell r="AU11654">
            <v>1</v>
          </cell>
          <cell r="AV11654">
            <v>1</v>
          </cell>
          <cell r="AW11654" t="b">
            <v>0</v>
          </cell>
        </row>
        <row r="11655">
          <cell r="S11655" t="str">
            <v>MIDDLE EAST</v>
          </cell>
          <cell r="AF11655">
            <v>0</v>
          </cell>
          <cell r="AG11655">
            <v>0</v>
          </cell>
          <cell r="AH11655">
            <v>0</v>
          </cell>
          <cell r="AI11655">
            <v>0</v>
          </cell>
          <cell r="AJ11655">
            <v>0</v>
          </cell>
          <cell r="AK11655">
            <v>0</v>
          </cell>
          <cell r="AL11655">
            <v>0</v>
          </cell>
          <cell r="AM11655">
            <v>0</v>
          </cell>
          <cell r="AN11655">
            <v>0</v>
          </cell>
          <cell r="AO11655">
            <v>0</v>
          </cell>
          <cell r="AP11655">
            <v>0</v>
          </cell>
          <cell r="AQ11655">
            <v>0</v>
          </cell>
          <cell r="AR11655">
            <v>0</v>
          </cell>
          <cell r="AS11655">
            <v>0</v>
          </cell>
          <cell r="AT11655">
            <v>0</v>
          </cell>
          <cell r="AU11655">
            <v>0</v>
          </cell>
          <cell r="AV11655">
            <v>1</v>
          </cell>
          <cell r="AW11655" t="b">
            <v>0</v>
          </cell>
        </row>
        <row r="11656">
          <cell r="S11656" t="str">
            <v>MIDDLE EAST</v>
          </cell>
          <cell r="AF11656">
            <v>0</v>
          </cell>
          <cell r="AG11656">
            <v>0</v>
          </cell>
          <cell r="AH11656">
            <v>0</v>
          </cell>
          <cell r="AI11656">
            <v>0</v>
          </cell>
          <cell r="AJ11656">
            <v>0</v>
          </cell>
          <cell r="AK11656">
            <v>0</v>
          </cell>
          <cell r="AL11656">
            <v>0</v>
          </cell>
          <cell r="AM11656">
            <v>0</v>
          </cell>
          <cell r="AN11656">
            <v>0</v>
          </cell>
          <cell r="AO11656">
            <v>1</v>
          </cell>
          <cell r="AP11656">
            <v>1</v>
          </cell>
          <cell r="AQ11656">
            <v>1</v>
          </cell>
          <cell r="AR11656">
            <v>1</v>
          </cell>
          <cell r="AS11656">
            <v>1</v>
          </cell>
          <cell r="AT11656">
            <v>1</v>
          </cell>
          <cell r="AU11656">
            <v>1</v>
          </cell>
          <cell r="AV11656">
            <v>1</v>
          </cell>
          <cell r="AW11656" t="b">
            <v>0</v>
          </cell>
        </row>
        <row r="11657">
          <cell r="S11657" t="str">
            <v>MIDDLE EAST</v>
          </cell>
          <cell r="AF11657">
            <v>0</v>
          </cell>
          <cell r="AG11657">
            <v>0</v>
          </cell>
          <cell r="AH11657">
            <v>0</v>
          </cell>
          <cell r="AI11657">
            <v>0</v>
          </cell>
          <cell r="AJ11657">
            <v>0</v>
          </cell>
          <cell r="AK11657">
            <v>0</v>
          </cell>
          <cell r="AL11657">
            <v>0</v>
          </cell>
          <cell r="AM11657">
            <v>0</v>
          </cell>
          <cell r="AN11657">
            <v>0</v>
          </cell>
          <cell r="AO11657">
            <v>0</v>
          </cell>
          <cell r="AP11657">
            <v>0</v>
          </cell>
          <cell r="AQ11657">
            <v>0</v>
          </cell>
          <cell r="AR11657">
            <v>1</v>
          </cell>
          <cell r="AS11657">
            <v>1</v>
          </cell>
          <cell r="AT11657">
            <v>1</v>
          </cell>
          <cell r="AU11657">
            <v>1</v>
          </cell>
          <cell r="AV11657">
            <v>1</v>
          </cell>
          <cell r="AW11657" t="b">
            <v>0</v>
          </cell>
        </row>
        <row r="11658">
          <cell r="S11658" t="str">
            <v>MIDDLE EAST</v>
          </cell>
          <cell r="AF11658">
            <v>0</v>
          </cell>
          <cell r="AG11658">
            <v>0</v>
          </cell>
          <cell r="AH11658">
            <v>0</v>
          </cell>
          <cell r="AI11658">
            <v>0</v>
          </cell>
          <cell r="AJ11658">
            <v>0</v>
          </cell>
          <cell r="AK11658">
            <v>0</v>
          </cell>
          <cell r="AL11658">
            <v>0</v>
          </cell>
          <cell r="AM11658">
            <v>0</v>
          </cell>
          <cell r="AN11658">
            <v>0</v>
          </cell>
          <cell r="AO11658">
            <v>0</v>
          </cell>
          <cell r="AP11658">
            <v>0</v>
          </cell>
          <cell r="AQ11658">
            <v>0</v>
          </cell>
          <cell r="AR11658">
            <v>0</v>
          </cell>
          <cell r="AS11658">
            <v>1</v>
          </cell>
          <cell r="AT11658">
            <v>1</v>
          </cell>
          <cell r="AU11658">
            <v>1</v>
          </cell>
          <cell r="AV11658">
            <v>1</v>
          </cell>
          <cell r="AW11658" t="b">
            <v>0</v>
          </cell>
        </row>
        <row r="11659">
          <cell r="S11659" t="str">
            <v>MIDDLE EAST</v>
          </cell>
          <cell r="AF11659">
            <v>0</v>
          </cell>
          <cell r="AG11659">
            <v>0</v>
          </cell>
          <cell r="AH11659">
            <v>0</v>
          </cell>
          <cell r="AI11659">
            <v>0</v>
          </cell>
          <cell r="AJ11659">
            <v>0</v>
          </cell>
          <cell r="AK11659">
            <v>0</v>
          </cell>
          <cell r="AL11659">
            <v>0</v>
          </cell>
          <cell r="AM11659">
            <v>0</v>
          </cell>
          <cell r="AN11659">
            <v>0</v>
          </cell>
          <cell r="AO11659">
            <v>0</v>
          </cell>
          <cell r="AP11659">
            <v>1</v>
          </cell>
          <cell r="AQ11659">
            <v>1</v>
          </cell>
          <cell r="AR11659">
            <v>1</v>
          </cell>
          <cell r="AS11659">
            <v>1</v>
          </cell>
          <cell r="AT11659">
            <v>1</v>
          </cell>
          <cell r="AU11659">
            <v>1</v>
          </cell>
          <cell r="AV11659">
            <v>1</v>
          </cell>
          <cell r="AW11659" t="b">
            <v>0</v>
          </cell>
        </row>
        <row r="11660">
          <cell r="S11660" t="str">
            <v>MIDDLE EAST</v>
          </cell>
          <cell r="AF11660">
            <v>0</v>
          </cell>
          <cell r="AG11660">
            <v>0</v>
          </cell>
          <cell r="AH11660">
            <v>0</v>
          </cell>
          <cell r="AI11660">
            <v>0</v>
          </cell>
          <cell r="AJ11660">
            <v>0</v>
          </cell>
          <cell r="AK11660">
            <v>0</v>
          </cell>
          <cell r="AL11660">
            <v>0</v>
          </cell>
          <cell r="AM11660">
            <v>0</v>
          </cell>
          <cell r="AN11660">
            <v>0</v>
          </cell>
          <cell r="AO11660">
            <v>0</v>
          </cell>
          <cell r="AP11660">
            <v>0</v>
          </cell>
          <cell r="AQ11660">
            <v>0</v>
          </cell>
          <cell r="AR11660">
            <v>0</v>
          </cell>
          <cell r="AS11660">
            <v>1</v>
          </cell>
          <cell r="AT11660">
            <v>1</v>
          </cell>
          <cell r="AU11660">
            <v>1</v>
          </cell>
          <cell r="AV11660">
            <v>1</v>
          </cell>
          <cell r="AW11660" t="b">
            <v>0</v>
          </cell>
        </row>
        <row r="11661">
          <cell r="S11661" t="str">
            <v>BIDDLE STREET</v>
          </cell>
          <cell r="AF11661">
            <v>0</v>
          </cell>
          <cell r="AG11661">
            <v>0</v>
          </cell>
          <cell r="AH11661">
            <v>0</v>
          </cell>
          <cell r="AI11661">
            <v>0</v>
          </cell>
          <cell r="AJ11661">
            <v>0</v>
          </cell>
          <cell r="AK11661">
            <v>0</v>
          </cell>
          <cell r="AL11661">
            <v>0</v>
          </cell>
          <cell r="AM11661">
            <v>0</v>
          </cell>
          <cell r="AN11661">
            <v>0</v>
          </cell>
          <cell r="AO11661">
            <v>0</v>
          </cell>
          <cell r="AP11661">
            <v>0</v>
          </cell>
          <cell r="AQ11661">
            <v>0</v>
          </cell>
          <cell r="AR11661">
            <v>1</v>
          </cell>
          <cell r="AS11661">
            <v>1</v>
          </cell>
          <cell r="AT11661">
            <v>1</v>
          </cell>
          <cell r="AU11661">
            <v>1</v>
          </cell>
          <cell r="AV11661">
            <v>1</v>
          </cell>
          <cell r="AW11661" t="b">
            <v>0</v>
          </cell>
        </row>
        <row r="11662">
          <cell r="S11662" t="str">
            <v>MIDDLE EAST</v>
          </cell>
          <cell r="AF11662">
            <v>0</v>
          </cell>
          <cell r="AG11662">
            <v>0</v>
          </cell>
          <cell r="AH11662">
            <v>0</v>
          </cell>
          <cell r="AI11662">
            <v>0</v>
          </cell>
          <cell r="AJ11662">
            <v>0</v>
          </cell>
          <cell r="AK11662">
            <v>0</v>
          </cell>
          <cell r="AL11662">
            <v>0</v>
          </cell>
          <cell r="AM11662">
            <v>0</v>
          </cell>
          <cell r="AN11662">
            <v>0</v>
          </cell>
          <cell r="AO11662">
            <v>0</v>
          </cell>
          <cell r="AP11662">
            <v>0</v>
          </cell>
          <cell r="AQ11662">
            <v>0</v>
          </cell>
          <cell r="AR11662">
            <v>0</v>
          </cell>
          <cell r="AS11662">
            <v>0</v>
          </cell>
          <cell r="AT11662">
            <v>1</v>
          </cell>
          <cell r="AU11662">
            <v>1</v>
          </cell>
          <cell r="AV11662">
            <v>1</v>
          </cell>
          <cell r="AW11662" t="b">
            <v>0</v>
          </cell>
        </row>
        <row r="11663">
          <cell r="S11663" t="str">
            <v>MIDDLE EAST</v>
          </cell>
          <cell r="AF11663">
            <v>0</v>
          </cell>
          <cell r="AG11663">
            <v>0</v>
          </cell>
          <cell r="AH11663">
            <v>0</v>
          </cell>
          <cell r="AI11663">
            <v>0</v>
          </cell>
          <cell r="AJ11663">
            <v>0</v>
          </cell>
          <cell r="AK11663">
            <v>0</v>
          </cell>
          <cell r="AL11663">
            <v>0</v>
          </cell>
          <cell r="AM11663">
            <v>0</v>
          </cell>
          <cell r="AN11663">
            <v>0</v>
          </cell>
          <cell r="AO11663">
            <v>0</v>
          </cell>
          <cell r="AP11663">
            <v>0</v>
          </cell>
          <cell r="AQ11663">
            <v>0</v>
          </cell>
          <cell r="AR11663">
            <v>0</v>
          </cell>
          <cell r="AS11663">
            <v>1</v>
          </cell>
          <cell r="AT11663">
            <v>1</v>
          </cell>
          <cell r="AU11663">
            <v>1</v>
          </cell>
          <cell r="AV11663">
            <v>1</v>
          </cell>
          <cell r="AW11663" t="b">
            <v>0</v>
          </cell>
        </row>
        <row r="11664">
          <cell r="S11664" t="str">
            <v>MILTON-MONTFORD</v>
          </cell>
          <cell r="AF11664">
            <v>0</v>
          </cell>
          <cell r="AG11664">
            <v>0</v>
          </cell>
          <cell r="AH11664">
            <v>0</v>
          </cell>
          <cell r="AI11664">
            <v>0</v>
          </cell>
          <cell r="AJ11664">
            <v>0</v>
          </cell>
          <cell r="AK11664">
            <v>0</v>
          </cell>
          <cell r="AL11664">
            <v>0</v>
          </cell>
          <cell r="AM11664">
            <v>0</v>
          </cell>
          <cell r="AN11664">
            <v>0</v>
          </cell>
          <cell r="AO11664">
            <v>0</v>
          </cell>
          <cell r="AP11664">
            <v>0</v>
          </cell>
          <cell r="AQ11664">
            <v>0</v>
          </cell>
          <cell r="AR11664">
            <v>0</v>
          </cell>
          <cell r="AS11664">
            <v>1</v>
          </cell>
          <cell r="AT11664">
            <v>1</v>
          </cell>
          <cell r="AU11664">
            <v>1</v>
          </cell>
          <cell r="AV11664">
            <v>1</v>
          </cell>
          <cell r="AW11664" t="b">
            <v>0</v>
          </cell>
        </row>
        <row r="11665">
          <cell r="S11665" t="str">
            <v>MILTON-MONTFORD</v>
          </cell>
          <cell r="AF11665">
            <v>0</v>
          </cell>
          <cell r="AG11665">
            <v>0</v>
          </cell>
          <cell r="AH11665">
            <v>0</v>
          </cell>
          <cell r="AI11665">
            <v>0</v>
          </cell>
          <cell r="AJ11665">
            <v>0</v>
          </cell>
          <cell r="AK11665">
            <v>0</v>
          </cell>
          <cell r="AL11665">
            <v>0</v>
          </cell>
          <cell r="AM11665">
            <v>0</v>
          </cell>
          <cell r="AN11665">
            <v>0</v>
          </cell>
          <cell r="AO11665">
            <v>0</v>
          </cell>
          <cell r="AP11665">
            <v>0</v>
          </cell>
          <cell r="AQ11665">
            <v>0</v>
          </cell>
          <cell r="AR11665">
            <v>0</v>
          </cell>
          <cell r="AS11665">
            <v>0</v>
          </cell>
          <cell r="AT11665">
            <v>0</v>
          </cell>
          <cell r="AU11665">
            <v>1</v>
          </cell>
          <cell r="AV11665">
            <v>1</v>
          </cell>
          <cell r="AW11665" t="b">
            <v>0</v>
          </cell>
        </row>
        <row r="11666">
          <cell r="S11666" t="str">
            <v>ELLWOOD PARK/MONUMENT</v>
          </cell>
          <cell r="AF11666">
            <v>0</v>
          </cell>
          <cell r="AG11666">
            <v>0</v>
          </cell>
          <cell r="AH11666">
            <v>0</v>
          </cell>
          <cell r="AI11666">
            <v>0</v>
          </cell>
          <cell r="AJ11666">
            <v>0</v>
          </cell>
          <cell r="AK11666">
            <v>0</v>
          </cell>
          <cell r="AL11666">
            <v>0</v>
          </cell>
          <cell r="AM11666">
            <v>0</v>
          </cell>
          <cell r="AN11666">
            <v>0</v>
          </cell>
          <cell r="AO11666">
            <v>0</v>
          </cell>
          <cell r="AP11666">
            <v>0</v>
          </cell>
          <cell r="AQ11666">
            <v>0</v>
          </cell>
          <cell r="AR11666">
            <v>0</v>
          </cell>
          <cell r="AS11666">
            <v>0</v>
          </cell>
          <cell r="AT11666">
            <v>0</v>
          </cell>
          <cell r="AU11666">
            <v>1</v>
          </cell>
          <cell r="AV11666">
            <v>1</v>
          </cell>
          <cell r="AW11666" t="b">
            <v>0</v>
          </cell>
        </row>
        <row r="11667">
          <cell r="S11667" t="str">
            <v>MCELDERRY PARK</v>
          </cell>
          <cell r="AF11667">
            <v>0</v>
          </cell>
          <cell r="AG11667">
            <v>0</v>
          </cell>
          <cell r="AH11667">
            <v>0</v>
          </cell>
          <cell r="AI11667">
            <v>0</v>
          </cell>
          <cell r="AJ11667">
            <v>0</v>
          </cell>
          <cell r="AK11667">
            <v>0</v>
          </cell>
          <cell r="AL11667">
            <v>0</v>
          </cell>
          <cell r="AM11667">
            <v>0</v>
          </cell>
          <cell r="AN11667">
            <v>0</v>
          </cell>
          <cell r="AO11667">
            <v>0</v>
          </cell>
          <cell r="AP11667">
            <v>0</v>
          </cell>
          <cell r="AQ11667">
            <v>0</v>
          </cell>
          <cell r="AR11667">
            <v>0</v>
          </cell>
          <cell r="AS11667">
            <v>0</v>
          </cell>
          <cell r="AT11667">
            <v>0</v>
          </cell>
          <cell r="AU11667">
            <v>1</v>
          </cell>
          <cell r="AV11667">
            <v>1</v>
          </cell>
          <cell r="AW11667" t="b">
            <v>0</v>
          </cell>
        </row>
        <row r="11668">
          <cell r="S11668" t="str">
            <v>ELLWOOD PARK/MONUMENT</v>
          </cell>
          <cell r="AF11668">
            <v>0</v>
          </cell>
          <cell r="AG11668">
            <v>0</v>
          </cell>
          <cell r="AH11668">
            <v>0</v>
          </cell>
          <cell r="AI11668">
            <v>0</v>
          </cell>
          <cell r="AJ11668">
            <v>0</v>
          </cell>
          <cell r="AK11668">
            <v>0</v>
          </cell>
          <cell r="AL11668">
            <v>0</v>
          </cell>
          <cell r="AM11668">
            <v>0</v>
          </cell>
          <cell r="AN11668">
            <v>0</v>
          </cell>
          <cell r="AO11668">
            <v>0</v>
          </cell>
          <cell r="AP11668">
            <v>0</v>
          </cell>
          <cell r="AQ11668">
            <v>0</v>
          </cell>
          <cell r="AR11668">
            <v>0</v>
          </cell>
          <cell r="AS11668">
            <v>0</v>
          </cell>
          <cell r="AT11668">
            <v>1</v>
          </cell>
          <cell r="AU11668">
            <v>1</v>
          </cell>
          <cell r="AV11668">
            <v>1</v>
          </cell>
          <cell r="AW11668" t="b">
            <v>0</v>
          </cell>
        </row>
        <row r="11669">
          <cell r="S11669" t="str">
            <v>CANTON</v>
          </cell>
          <cell r="AF11669">
            <v>0</v>
          </cell>
          <cell r="AG11669">
            <v>0</v>
          </cell>
          <cell r="AH11669">
            <v>0</v>
          </cell>
          <cell r="AI11669">
            <v>0</v>
          </cell>
          <cell r="AJ11669">
            <v>0</v>
          </cell>
          <cell r="AK11669">
            <v>0</v>
          </cell>
          <cell r="AL11669">
            <v>0</v>
          </cell>
          <cell r="AM11669">
            <v>0</v>
          </cell>
          <cell r="AN11669">
            <v>0</v>
          </cell>
          <cell r="AO11669">
            <v>0</v>
          </cell>
          <cell r="AP11669">
            <v>0</v>
          </cell>
          <cell r="AQ11669">
            <v>0</v>
          </cell>
          <cell r="AR11669">
            <v>0</v>
          </cell>
          <cell r="AS11669">
            <v>0</v>
          </cell>
          <cell r="AT11669">
            <v>1</v>
          </cell>
          <cell r="AU11669">
            <v>1</v>
          </cell>
          <cell r="AV11669">
            <v>1</v>
          </cell>
          <cell r="AW11669" t="b">
            <v>0</v>
          </cell>
        </row>
        <row r="11670">
          <cell r="S11670" t="str">
            <v>PENROSE</v>
          </cell>
          <cell r="AF11670">
            <v>0</v>
          </cell>
          <cell r="AG11670">
            <v>0</v>
          </cell>
          <cell r="AH11670">
            <v>0</v>
          </cell>
          <cell r="AI11670">
            <v>0</v>
          </cell>
          <cell r="AJ11670">
            <v>0</v>
          </cell>
          <cell r="AK11670">
            <v>0</v>
          </cell>
          <cell r="AL11670">
            <v>0</v>
          </cell>
          <cell r="AM11670">
            <v>0</v>
          </cell>
          <cell r="AN11670">
            <v>0</v>
          </cell>
          <cell r="AO11670">
            <v>0</v>
          </cell>
          <cell r="AP11670">
            <v>0</v>
          </cell>
          <cell r="AQ11670">
            <v>0</v>
          </cell>
          <cell r="AR11670">
            <v>0</v>
          </cell>
          <cell r="AS11670">
            <v>0</v>
          </cell>
          <cell r="AT11670">
            <v>1</v>
          </cell>
          <cell r="AU11670">
            <v>1</v>
          </cell>
          <cell r="AV11670">
            <v>1</v>
          </cell>
          <cell r="AW11670" t="b">
            <v>0</v>
          </cell>
        </row>
        <row r="11671">
          <cell r="S11671" t="str">
            <v>PARK CIRCLE</v>
          </cell>
          <cell r="AF11671">
            <v>0</v>
          </cell>
          <cell r="AG11671">
            <v>0</v>
          </cell>
          <cell r="AH11671">
            <v>0</v>
          </cell>
          <cell r="AI11671">
            <v>0</v>
          </cell>
          <cell r="AJ11671">
            <v>0</v>
          </cell>
          <cell r="AK11671">
            <v>0</v>
          </cell>
          <cell r="AL11671">
            <v>0</v>
          </cell>
          <cell r="AM11671">
            <v>0</v>
          </cell>
          <cell r="AN11671">
            <v>0</v>
          </cell>
          <cell r="AO11671">
            <v>0</v>
          </cell>
          <cell r="AP11671">
            <v>0</v>
          </cell>
          <cell r="AQ11671">
            <v>1</v>
          </cell>
          <cell r="AR11671">
            <v>1</v>
          </cell>
          <cell r="AS11671">
            <v>1</v>
          </cell>
          <cell r="AT11671">
            <v>1</v>
          </cell>
          <cell r="AU11671">
            <v>1</v>
          </cell>
          <cell r="AV11671">
            <v>1</v>
          </cell>
          <cell r="AW11671" t="b">
            <v>0</v>
          </cell>
        </row>
        <row r="11672">
          <cell r="S11672" t="str">
            <v>GREENSPRING</v>
          </cell>
          <cell r="AF11672">
            <v>0</v>
          </cell>
          <cell r="AG11672">
            <v>0</v>
          </cell>
          <cell r="AH11672">
            <v>0</v>
          </cell>
          <cell r="AI11672">
            <v>0</v>
          </cell>
          <cell r="AJ11672">
            <v>0</v>
          </cell>
          <cell r="AK11672">
            <v>0</v>
          </cell>
          <cell r="AL11672">
            <v>0</v>
          </cell>
          <cell r="AM11672">
            <v>0</v>
          </cell>
          <cell r="AN11672">
            <v>0</v>
          </cell>
          <cell r="AO11672">
            <v>0</v>
          </cell>
          <cell r="AP11672">
            <v>0</v>
          </cell>
          <cell r="AQ11672">
            <v>0</v>
          </cell>
          <cell r="AR11672">
            <v>0</v>
          </cell>
          <cell r="AS11672">
            <v>1</v>
          </cell>
          <cell r="AT11672">
            <v>1</v>
          </cell>
          <cell r="AU11672">
            <v>1</v>
          </cell>
          <cell r="AV11672">
            <v>1</v>
          </cell>
          <cell r="AW11672" t="b">
            <v>0</v>
          </cell>
        </row>
        <row r="11673">
          <cell r="S11673" t="str">
            <v>BARCLAY</v>
          </cell>
          <cell r="AF11673">
            <v>0</v>
          </cell>
          <cell r="AG11673">
            <v>0</v>
          </cell>
          <cell r="AH11673">
            <v>0</v>
          </cell>
          <cell r="AI11673">
            <v>0</v>
          </cell>
          <cell r="AJ11673">
            <v>0</v>
          </cell>
          <cell r="AK11673">
            <v>0</v>
          </cell>
          <cell r="AL11673">
            <v>0</v>
          </cell>
          <cell r="AM11673">
            <v>0</v>
          </cell>
          <cell r="AN11673">
            <v>0</v>
          </cell>
          <cell r="AO11673">
            <v>0</v>
          </cell>
          <cell r="AP11673">
            <v>0</v>
          </cell>
          <cell r="AQ11673">
            <v>0</v>
          </cell>
          <cell r="AR11673">
            <v>0</v>
          </cell>
          <cell r="AS11673">
            <v>1</v>
          </cell>
          <cell r="AT11673">
            <v>1</v>
          </cell>
          <cell r="AU11673">
            <v>1</v>
          </cell>
          <cell r="AV11673">
            <v>1</v>
          </cell>
          <cell r="AW11673" t="b">
            <v>0</v>
          </cell>
        </row>
        <row r="11674">
          <cell r="S11674" t="str">
            <v>COLDSTREAM HOMESTEAD MONTEBELL</v>
          </cell>
          <cell r="AF11674">
            <v>0</v>
          </cell>
          <cell r="AG11674">
            <v>0</v>
          </cell>
          <cell r="AH11674">
            <v>0</v>
          </cell>
          <cell r="AI11674">
            <v>0</v>
          </cell>
          <cell r="AJ11674">
            <v>0</v>
          </cell>
          <cell r="AK11674">
            <v>0</v>
          </cell>
          <cell r="AL11674">
            <v>0</v>
          </cell>
          <cell r="AM11674">
            <v>0</v>
          </cell>
          <cell r="AN11674">
  